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255155</xdr:colOff>
      <xdr:row>2</xdr:row>
      <xdr:rowOff>16837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87FC2F4-7FE8-4F73-853D-0DDAA66B1A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0"/>
          <a:ext cx="852055" cy="52397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88696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256310</xdr:colOff>
      <xdr:row>3</xdr:row>
      <xdr:rowOff>44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46B1DDC-31AB-4FC7-A326-045007C322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0"/>
          <a:ext cx="852055" cy="52397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E50"/>
  <sheetViews>
    <sheetView showGridLines="0" zoomScaleNormal="100" workbookViewId="0">
      <pane xSplit="11" ySplit="7" topLeftCell="GS23" activePane="bottomRight" state="frozen"/>
      <selection activeCell="B9" sqref="B9"/>
      <selection pane="topRight" activeCell="B9" sqref="B9"/>
      <selection pane="bottomLeft" activeCell="B9" sqref="B9"/>
      <selection pane="bottomRight" activeCell="E41" sqref="E41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11" width="9.33203125" style="1" customWidth="1"/>
    <col min="212" max="212" width="11.33203125" style="1" customWidth="1"/>
    <col min="213" max="220" width="9.33203125" style="1" customWidth="1"/>
    <col min="221" max="223" width="12.44140625" style="1" customWidth="1"/>
    <col min="224" max="226" width="13.44140625" style="1" customWidth="1"/>
    <col min="227" max="227" width="11" style="1" bestFit="1" customWidth="1"/>
    <col min="228" max="229" width="11" style="1" customWidth="1"/>
    <col min="230" max="235" width="11" style="1" bestFit="1" customWidth="1"/>
    <col min="236" max="236" width="11.109375" style="1" customWidth="1"/>
    <col min="237" max="237" width="10.44140625" style="1" customWidth="1"/>
    <col min="238" max="238" width="13.33203125" style="1" customWidth="1"/>
    <col min="239" max="16384" width="11.44140625" style="1"/>
  </cols>
  <sheetData>
    <row r="1" spans="1:239">
      <c r="A1" s="2"/>
    </row>
    <row r="2" spans="1:239" ht="15.6">
      <c r="B2" s="183" t="s">
        <v>289</v>
      </c>
      <c r="D2" s="28"/>
      <c r="H2" s="28" t="s">
        <v>445</v>
      </c>
    </row>
    <row r="3" spans="1:239">
      <c r="B3" s="4" t="s">
        <v>0</v>
      </c>
      <c r="HK3" s="137"/>
    </row>
    <row r="4" spans="1:239">
      <c r="B4" s="4" t="s">
        <v>1</v>
      </c>
      <c r="D4" s="5"/>
      <c r="HK4" s="20"/>
    </row>
    <row r="5" spans="1:239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K5" s="37"/>
    </row>
    <row r="6" spans="1:239" ht="12.75" customHeight="1">
      <c r="B6" s="8"/>
      <c r="C6" s="541" t="s">
        <v>368</v>
      </c>
      <c r="D6" s="541" t="s">
        <v>369</v>
      </c>
      <c r="E6" s="542" t="s">
        <v>370</v>
      </c>
      <c r="F6" s="542"/>
      <c r="G6" s="7"/>
      <c r="H6" s="541" t="s">
        <v>371</v>
      </c>
      <c r="I6" s="542" t="s">
        <v>372</v>
      </c>
      <c r="J6" s="542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E6" s="540" t="s">
        <v>2</v>
      </c>
      <c r="HF6" s="540"/>
      <c r="HG6" s="540"/>
      <c r="HH6" s="540"/>
      <c r="HI6" s="540"/>
      <c r="HJ6" s="540"/>
      <c r="HK6" s="540"/>
      <c r="HL6" s="540"/>
      <c r="HM6" s="28"/>
      <c r="HN6" s="28"/>
      <c r="HO6" s="28"/>
    </row>
    <row r="7" spans="1:239">
      <c r="A7" s="9"/>
      <c r="B7" s="10"/>
      <c r="C7" s="541"/>
      <c r="D7" s="541"/>
      <c r="E7" s="133" t="s">
        <v>3</v>
      </c>
      <c r="F7" s="133" t="s">
        <v>4</v>
      </c>
      <c r="G7" s="11"/>
      <c r="H7" s="541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2">
        <v>45809</v>
      </c>
      <c r="HB7" s="12">
        <v>45839</v>
      </c>
      <c r="HC7" s="12">
        <v>45870</v>
      </c>
      <c r="HD7" s="13"/>
      <c r="HE7" s="14">
        <v>2009</v>
      </c>
      <c r="HF7" s="14">
        <v>2010</v>
      </c>
      <c r="HG7" s="14" t="s">
        <v>373</v>
      </c>
      <c r="HH7" s="14" t="s">
        <v>374</v>
      </c>
      <c r="HI7" s="14" t="s">
        <v>375</v>
      </c>
      <c r="HJ7" s="14" t="s">
        <v>376</v>
      </c>
      <c r="HK7" s="14" t="s">
        <v>377</v>
      </c>
      <c r="HL7" s="14" t="s">
        <v>378</v>
      </c>
      <c r="HM7" s="14" t="s">
        <v>379</v>
      </c>
      <c r="HN7" s="14" t="s">
        <v>380</v>
      </c>
      <c r="HO7" s="14" t="s">
        <v>381</v>
      </c>
      <c r="HP7" s="14" t="s">
        <v>382</v>
      </c>
      <c r="HQ7" s="14" t="s">
        <v>383</v>
      </c>
      <c r="HR7" s="14" t="s">
        <v>384</v>
      </c>
      <c r="HS7" s="14" t="s">
        <v>385</v>
      </c>
      <c r="HT7" s="14" t="s">
        <v>386</v>
      </c>
      <c r="HU7" s="14" t="s">
        <v>387</v>
      </c>
    </row>
    <row r="8" spans="1:239">
      <c r="A8" s="15"/>
      <c r="B8" s="16" t="s">
        <v>388</v>
      </c>
      <c r="HE8" s="154"/>
      <c r="HF8" s="154"/>
      <c r="HG8" s="154"/>
      <c r="HH8" s="154"/>
      <c r="HI8" s="154"/>
      <c r="HJ8" s="154"/>
      <c r="HK8" s="154"/>
      <c r="HL8" s="154"/>
      <c r="HM8" s="154"/>
      <c r="HN8" s="154"/>
      <c r="HO8" s="154"/>
      <c r="HP8" s="154"/>
      <c r="HQ8" s="154"/>
      <c r="HR8" s="154"/>
    </row>
    <row r="9" spans="1:239">
      <c r="A9" s="15">
        <v>8</v>
      </c>
      <c r="B9" s="18" t="s">
        <v>389</v>
      </c>
      <c r="C9" s="19">
        <v>86.311254383971274</v>
      </c>
      <c r="D9" s="19">
        <v>99.474796877990428</v>
      </c>
      <c r="E9" s="19">
        <v>-13.163542494019154</v>
      </c>
      <c r="F9" s="20">
        <v>-0.13233042848194737</v>
      </c>
      <c r="G9" s="19"/>
      <c r="H9" s="19">
        <v>102.93424127860412</v>
      </c>
      <c r="I9" s="19">
        <v>-3.4594444006136911</v>
      </c>
      <c r="J9" s="20">
        <v>-3.3608295525784093E-2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>
        <v>94.490969999999976</v>
      </c>
      <c r="GJ9" s="19">
        <v>102.08520000000001</v>
      </c>
      <c r="GK9" s="19">
        <v>109.3806</v>
      </c>
      <c r="GL9" s="19">
        <v>104.67071999999999</v>
      </c>
      <c r="GM9" s="19">
        <v>103.22950909090906</v>
      </c>
      <c r="GN9" s="19">
        <v>95.37111818181819</v>
      </c>
      <c r="GO9" s="19">
        <v>95.524136842105264</v>
      </c>
      <c r="GP9" s="19">
        <v>96.259600000000006</v>
      </c>
      <c r="GQ9" s="19">
        <v>89.277490909090901</v>
      </c>
      <c r="GR9" s="19">
        <v>82.106430000000003</v>
      </c>
      <c r="GS9" s="19">
        <v>85.222930434782626</v>
      </c>
      <c r="GT9" s="19">
        <v>85.471989473684218</v>
      </c>
      <c r="GU9" s="19">
        <v>85.311599999999999</v>
      </c>
      <c r="GV9" s="19">
        <v>94.08739999999996</v>
      </c>
      <c r="GW9" s="19">
        <v>92.561810526315767</v>
      </c>
      <c r="GX9" s="19">
        <v>85.013599999999997</v>
      </c>
      <c r="GY9" s="19">
        <v>79.454600000000013</v>
      </c>
      <c r="GZ9" s="19">
        <v>77.487199999999987</v>
      </c>
      <c r="HA9" s="19">
        <v>85.284570000000016</v>
      </c>
      <c r="HB9" s="19">
        <v>91.260654545454543</v>
      </c>
      <c r="HC9" s="19">
        <v>85.340199999999996</v>
      </c>
      <c r="HD9" s="19"/>
      <c r="HE9" s="19">
        <v>68.158585606060598</v>
      </c>
      <c r="HF9" s="19">
        <v>88.439219504108578</v>
      </c>
      <c r="HG9" s="19">
        <v>122.76751840961099</v>
      </c>
      <c r="HH9" s="19">
        <v>126.02046948009847</v>
      </c>
      <c r="HI9" s="19">
        <v>121.75226607291448</v>
      </c>
      <c r="HJ9" s="19">
        <v>111.38595673150265</v>
      </c>
      <c r="HK9" s="19">
        <v>63.80755364832536</v>
      </c>
      <c r="HL9" s="19">
        <v>51.024839000762789</v>
      </c>
      <c r="HM9" s="19">
        <v>63.41624926912143</v>
      </c>
      <c r="HN9" s="19">
        <v>82.444337144268772</v>
      </c>
      <c r="HO9" s="19">
        <v>76.522728240760003</v>
      </c>
      <c r="HP9" s="19">
        <v>46.90772128389154</v>
      </c>
      <c r="HQ9" s="19">
        <v>76.894863005166087</v>
      </c>
      <c r="HR9" s="19">
        <v>136.71281315408086</v>
      </c>
      <c r="HS9" s="19">
        <v>105.4053107008876</v>
      </c>
      <c r="HT9" s="19">
        <v>94.492610411032516</v>
      </c>
      <c r="HU9" s="19">
        <f>+C9</f>
        <v>86.311254383971274</v>
      </c>
      <c r="HV9" s="37"/>
      <c r="HW9" s="37"/>
      <c r="HX9" s="37"/>
      <c r="HY9" s="37"/>
      <c r="HZ9" s="37"/>
      <c r="IA9" s="37"/>
      <c r="IB9" s="37"/>
      <c r="IC9" s="37"/>
      <c r="ID9" s="37"/>
      <c r="IE9" s="19"/>
    </row>
    <row r="10" spans="1:239">
      <c r="A10" s="15">
        <v>12</v>
      </c>
      <c r="B10" s="18" t="s">
        <v>390</v>
      </c>
      <c r="C10" s="19">
        <v>15.687250887671983</v>
      </c>
      <c r="D10" s="19">
        <v>18.079752249725626</v>
      </c>
      <c r="E10" s="19">
        <v>-2.3925013620536433</v>
      </c>
      <c r="F10" s="20">
        <v>-0.13233042848194732</v>
      </c>
      <c r="G10" s="19"/>
      <c r="H10" s="19">
        <v>18.708513500291541</v>
      </c>
      <c r="I10" s="19">
        <v>-0.62876125056591547</v>
      </c>
      <c r="J10" s="20">
        <v>-3.3608295525783878E-2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>
        <v>17.173931297709913</v>
      </c>
      <c r="GJ10" s="19">
        <v>18.55419847328244</v>
      </c>
      <c r="GK10" s="19">
        <v>19.880152671755717</v>
      </c>
      <c r="GL10" s="19">
        <v>19.024122137404571</v>
      </c>
      <c r="GM10" s="19">
        <v>18.762179042331702</v>
      </c>
      <c r="GN10" s="19">
        <v>17.333900069396247</v>
      </c>
      <c r="GO10" s="19">
        <v>17.361711530735228</v>
      </c>
      <c r="GP10" s="19">
        <v>17.495383496910211</v>
      </c>
      <c r="GQ10" s="19">
        <v>16.226370575988888</v>
      </c>
      <c r="GR10" s="19">
        <v>14.923015267175568</v>
      </c>
      <c r="GS10" s="19">
        <v>15.48944573514769</v>
      </c>
      <c r="GT10" s="19">
        <v>15.534712736038566</v>
      </c>
      <c r="GU10" s="19">
        <v>15.505561613958555</v>
      </c>
      <c r="GV10" s="19">
        <v>17.100581606688465</v>
      </c>
      <c r="GW10" s="19">
        <v>16.823302531136992</v>
      </c>
      <c r="GX10" s="19">
        <v>15.451399491094142</v>
      </c>
      <c r="GY10" s="19">
        <v>14.44103962195565</v>
      </c>
      <c r="GZ10" s="19">
        <v>14.08346055979643</v>
      </c>
      <c r="HA10" s="19">
        <v>15.500648854961829</v>
      </c>
      <c r="HB10" s="19">
        <v>16.586814712005545</v>
      </c>
      <c r="HC10" s="19">
        <v>15.510759723736816</v>
      </c>
      <c r="HD10" s="19"/>
      <c r="HE10" s="19">
        <v>12.387965395503556</v>
      </c>
      <c r="HF10" s="19">
        <v>16.074012996021185</v>
      </c>
      <c r="HG10" s="19">
        <v>22.313253073357131</v>
      </c>
      <c r="HH10" s="19">
        <v>22.904483729570781</v>
      </c>
      <c r="HI10" s="19">
        <v>22.128728839133853</v>
      </c>
      <c r="HJ10" s="19">
        <v>20.24463044920077</v>
      </c>
      <c r="HK10" s="19">
        <v>11.597156242879924</v>
      </c>
      <c r="HL10" s="19">
        <v>9.2738711379067187</v>
      </c>
      <c r="HM10" s="19">
        <v>11.526035854075134</v>
      </c>
      <c r="HN10" s="19">
        <v>14.984430596922708</v>
      </c>
      <c r="HO10" s="19">
        <v>13.908165801664843</v>
      </c>
      <c r="HP10" s="19">
        <v>8.5255763874757395</v>
      </c>
      <c r="HQ10" s="19">
        <v>13.975802072912769</v>
      </c>
      <c r="HR10" s="19">
        <v>24.847839540908911</v>
      </c>
      <c r="HS10" s="19">
        <v>19.157635532694936</v>
      </c>
      <c r="HT10" s="19">
        <v>17.174229445843782</v>
      </c>
      <c r="HU10" s="19">
        <f t="shared" ref="HU10:HU16" si="0">+C10</f>
        <v>15.687250887671983</v>
      </c>
      <c r="HV10" s="37"/>
      <c r="HW10" s="37"/>
      <c r="HX10" s="37"/>
      <c r="HY10" s="37"/>
      <c r="HZ10" s="37"/>
      <c r="IA10" s="37"/>
      <c r="IB10" s="37"/>
      <c r="IC10" s="37"/>
      <c r="ID10" s="37"/>
    </row>
    <row r="11" spans="1:239">
      <c r="A11" s="15">
        <v>9</v>
      </c>
      <c r="B11" s="18" t="s">
        <v>391</v>
      </c>
      <c r="C11" s="19">
        <v>63.791995201070861</v>
      </c>
      <c r="D11" s="19">
        <v>69.341409119389382</v>
      </c>
      <c r="E11" s="19">
        <v>-5.5494139183185212</v>
      </c>
      <c r="F11" s="20">
        <v>-8.0030302077705881E-2</v>
      </c>
      <c r="G11" s="19"/>
      <c r="H11" s="19">
        <v>64.020960926897288</v>
      </c>
      <c r="I11" s="19">
        <v>5.3204481924920941</v>
      </c>
      <c r="J11" s="20">
        <v>8.3104784987018218E-2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40100000000001</v>
      </c>
      <c r="GI11" s="19">
        <v>70.650000000000006</v>
      </c>
      <c r="GJ11" s="19">
        <v>64.742380952380955</v>
      </c>
      <c r="GK11" s="19">
        <v>64.662999999999997</v>
      </c>
      <c r="GL11" s="19">
        <v>70.299999999999983</v>
      </c>
      <c r="GM11" s="19">
        <v>73.180454545454552</v>
      </c>
      <c r="GN11" s="19">
        <v>71.559545454545457</v>
      </c>
      <c r="GO11" s="19">
        <v>70.773684210526312</v>
      </c>
      <c r="GP11" s="19">
        <v>72.248571428571438</v>
      </c>
      <c r="GQ11" s="19">
        <v>67.263636363636365</v>
      </c>
      <c r="GR11" s="19">
        <v>62.662000000000013</v>
      </c>
      <c r="GS11" s="19">
        <v>69.966956521739135</v>
      </c>
      <c r="GT11" s="19">
        <v>64.901052631578935</v>
      </c>
      <c r="GU11" s="19">
        <v>66.082380952380973</v>
      </c>
      <c r="GV11" s="19">
        <v>69.1752380952381</v>
      </c>
      <c r="GW11" s="19">
        <v>67.654210526315794</v>
      </c>
      <c r="GX11" s="19">
        <v>63.6842857142857</v>
      </c>
      <c r="GY11" s="19">
        <v>60.44761904761905</v>
      </c>
      <c r="GZ11" s="19">
        <v>58.88666666666667</v>
      </c>
      <c r="HA11" s="19">
        <v>63.566999999999993</v>
      </c>
      <c r="HB11" s="19">
        <v>66.265227272727302</v>
      </c>
      <c r="HC11" s="19">
        <v>60.655714285714296</v>
      </c>
      <c r="HD11" s="19"/>
      <c r="HE11" s="19">
        <v>55.814058333333342</v>
      </c>
      <c r="HF11" s="19">
        <v>69.703883333333337</v>
      </c>
      <c r="HG11" s="19">
        <v>95.703821626984123</v>
      </c>
      <c r="HH11" s="19">
        <v>99.373692120411363</v>
      </c>
      <c r="HI11" s="19">
        <v>93.047684039231811</v>
      </c>
      <c r="HJ11" s="19">
        <v>82.669191895802314</v>
      </c>
      <c r="HK11" s="19">
        <v>40.761989832535889</v>
      </c>
      <c r="HL11" s="19">
        <v>31.998118734335836</v>
      </c>
      <c r="HM11" s="19">
        <v>47.201780901116429</v>
      </c>
      <c r="HN11" s="19">
        <v>61.221632420973386</v>
      </c>
      <c r="HO11" s="19">
        <v>53.608773516465739</v>
      </c>
      <c r="HP11" s="19">
        <v>35.210805042910309</v>
      </c>
      <c r="HQ11" s="19">
        <v>60.282155134501274</v>
      </c>
      <c r="HR11" s="19">
        <v>77.991670802913049</v>
      </c>
      <c r="HS11" s="19">
        <v>67.440591375507282</v>
      </c>
      <c r="HT11" s="19">
        <v>68.195305255067851</v>
      </c>
      <c r="HU11" s="19">
        <f t="shared" si="0"/>
        <v>63.791995201070861</v>
      </c>
      <c r="HV11" s="37"/>
      <c r="HW11" s="37"/>
      <c r="HX11" s="37"/>
      <c r="HY11" s="37"/>
      <c r="HZ11" s="37"/>
      <c r="IA11" s="37"/>
      <c r="IB11" s="37"/>
      <c r="IC11" s="37"/>
      <c r="ID11" s="37"/>
    </row>
    <row r="12" spans="1:239">
      <c r="A12" s="15">
        <v>13</v>
      </c>
      <c r="B12" s="18" t="s">
        <v>392</v>
      </c>
      <c r="C12" s="19">
        <v>10.772035663807976</v>
      </c>
      <c r="D12" s="19">
        <v>11.709120080950584</v>
      </c>
      <c r="E12" s="19">
        <v>-0.93708441714260715</v>
      </c>
      <c r="F12" s="20">
        <v>-8.0030302077705881E-2</v>
      </c>
      <c r="G12" s="19"/>
      <c r="H12" s="19">
        <v>10.810699244663503</v>
      </c>
      <c r="I12" s="19">
        <v>0.89842083628708025</v>
      </c>
      <c r="J12" s="20">
        <v>8.3104784987018177E-2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88804457953394</v>
      </c>
      <c r="GI12" s="19">
        <v>11.930091185410332</v>
      </c>
      <c r="GJ12" s="19">
        <v>10.93251957993599</v>
      </c>
      <c r="GK12" s="19">
        <v>10.919115163796011</v>
      </c>
      <c r="GL12" s="19">
        <v>11.870989530563993</v>
      </c>
      <c r="GM12" s="19">
        <v>12.357388474409747</v>
      </c>
      <c r="GN12" s="19">
        <v>12.083678732614899</v>
      </c>
      <c r="GO12" s="19">
        <v>11.950976732611666</v>
      </c>
      <c r="GP12" s="19">
        <v>12.20002894774931</v>
      </c>
      <c r="GQ12" s="19">
        <v>11.358263485923057</v>
      </c>
      <c r="GR12" s="19">
        <v>10.581222559945964</v>
      </c>
      <c r="GS12" s="19">
        <v>11.814751185704004</v>
      </c>
      <c r="GT12" s="19">
        <v>10.959313176558412</v>
      </c>
      <c r="GU12" s="19">
        <v>11.158794487061964</v>
      </c>
      <c r="GV12" s="19">
        <v>11.681060130908152</v>
      </c>
      <c r="GW12" s="19">
        <v>11.424216569793275</v>
      </c>
      <c r="GX12" s="19">
        <v>10.753847638346112</v>
      </c>
      <c r="GY12" s="19">
        <v>10.207298049243335</v>
      </c>
      <c r="GZ12" s="19">
        <v>9.9437127096701534</v>
      </c>
      <c r="HA12" s="19">
        <v>10.734042553191484</v>
      </c>
      <c r="HB12" s="19">
        <v>11.189670258819197</v>
      </c>
      <c r="HC12" s="19">
        <v>10.242437400492109</v>
      </c>
      <c r="HD12" s="19"/>
      <c r="HE12" s="19">
        <v>9.4248663176854652</v>
      </c>
      <c r="HF12" s="19">
        <v>11.770328154902616</v>
      </c>
      <c r="HG12" s="19">
        <v>16.160726380780833</v>
      </c>
      <c r="HH12" s="19">
        <v>16.780427578590231</v>
      </c>
      <c r="HI12" s="19">
        <v>15.712206018107358</v>
      </c>
      <c r="HJ12" s="19">
        <v>13.959674416717711</v>
      </c>
      <c r="HK12" s="19">
        <v>6.8831458683782287</v>
      </c>
      <c r="HL12" s="19">
        <v>5.4032621976250992</v>
      </c>
      <c r="HM12" s="19">
        <v>7.9705810370004073</v>
      </c>
      <c r="HN12" s="19">
        <v>10.337999395638867</v>
      </c>
      <c r="HO12" s="19">
        <v>9.0524777974443964</v>
      </c>
      <c r="HP12" s="19">
        <v>5.9457624185934321</v>
      </c>
      <c r="HQ12" s="19">
        <v>10.179357503293017</v>
      </c>
      <c r="HR12" s="19">
        <v>13.169819453379445</v>
      </c>
      <c r="HS12" s="19">
        <v>11.388144440308556</v>
      </c>
      <c r="HT12" s="19">
        <v>11.515586838072918</v>
      </c>
      <c r="HU12" s="19">
        <f t="shared" si="0"/>
        <v>10.772035663807976</v>
      </c>
      <c r="HV12" s="37"/>
      <c r="HW12" s="37"/>
      <c r="HX12" s="37"/>
      <c r="HY12" s="37"/>
      <c r="HZ12" s="37"/>
      <c r="IA12" s="37"/>
      <c r="IB12" s="37"/>
      <c r="IC12" s="37"/>
      <c r="ID12" s="37"/>
    </row>
    <row r="13" spans="1:239">
      <c r="A13" s="15">
        <v>10</v>
      </c>
      <c r="B13" s="18" t="s">
        <v>393</v>
      </c>
      <c r="C13" s="19">
        <v>3.6054738963886992</v>
      </c>
      <c r="D13" s="19">
        <v>2.2616960412394622</v>
      </c>
      <c r="E13" s="19">
        <v>1.343777855149237</v>
      </c>
      <c r="F13" s="20">
        <v>0.59414608800076218</v>
      </c>
      <c r="G13" s="19"/>
      <c r="H13" s="19">
        <v>3.0087183592008673</v>
      </c>
      <c r="I13" s="19">
        <v>-0.74702231796140506</v>
      </c>
      <c r="J13" s="20">
        <v>-0.2482858907936529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>
        <v>3.1183999999999998</v>
      </c>
      <c r="GJ13" s="19">
        <v>2.5655666666666699</v>
      </c>
      <c r="GK13" s="19">
        <v>2.7576000000000001</v>
      </c>
      <c r="GL13" s="19">
        <v>1.8170999999999999</v>
      </c>
      <c r="GM13" s="19">
        <v>1.7605000000000004</v>
      </c>
      <c r="GN13" s="19">
        <v>1.7666818181818178</v>
      </c>
      <c r="GO13" s="19">
        <v>2.3662727272727273</v>
      </c>
      <c r="GP13" s="19">
        <v>2.8028947368421044</v>
      </c>
      <c r="GQ13" s="19">
        <v>2.2569523809523804</v>
      </c>
      <c r="GR13" s="19">
        <v>2.081</v>
      </c>
      <c r="GS13" s="19">
        <v>2.3337999999999997</v>
      </c>
      <c r="GT13" s="19">
        <v>2.5931363636363631</v>
      </c>
      <c r="GU13" s="19">
        <v>2.9033809523809522</v>
      </c>
      <c r="GV13" s="19">
        <v>3.3505263157894736</v>
      </c>
      <c r="GW13" s="19">
        <v>3.7925263157894742</v>
      </c>
      <c r="GX13" s="19">
        <v>3.6526842105263162</v>
      </c>
      <c r="GY13" s="19">
        <v>4.1176666666666675</v>
      </c>
      <c r="GZ13" s="19">
        <v>3.4958571428571434</v>
      </c>
      <c r="HA13" s="19">
        <v>3.448571428571428</v>
      </c>
      <c r="HB13" s="19">
        <v>3.63605</v>
      </c>
      <c r="HC13" s="19">
        <v>3.3499090909090912</v>
      </c>
      <c r="HD13" s="19"/>
      <c r="HE13" s="19">
        <v>4.2030153508771928</v>
      </c>
      <c r="HF13" s="19">
        <v>4.4900916666666673</v>
      </c>
      <c r="HG13" s="19">
        <v>4.1195750000000002</v>
      </c>
      <c r="HH13" s="19">
        <v>2.8061166666666666</v>
      </c>
      <c r="HI13" s="19">
        <v>3.6541704545454547</v>
      </c>
      <c r="HJ13" s="19">
        <v>4.3397833333333322</v>
      </c>
      <c r="HK13" s="19">
        <v>2.7694666666666663</v>
      </c>
      <c r="HL13" s="19">
        <v>2.4141337191793713</v>
      </c>
      <c r="HM13" s="19">
        <v>3.0734075160727912</v>
      </c>
      <c r="HN13" s="19">
        <v>2.9629738988446079</v>
      </c>
      <c r="HO13" s="19">
        <v>2.6900156397664126</v>
      </c>
      <c r="HP13" s="19">
        <v>2.1089344563098567</v>
      </c>
      <c r="HQ13" s="19">
        <v>3.5974967601260506</v>
      </c>
      <c r="HR13" s="19">
        <v>6.3361207830181518</v>
      </c>
      <c r="HS13" s="19">
        <v>2.9668372394672446</v>
      </c>
      <c r="HT13" s="19">
        <v>2.3337404704944178</v>
      </c>
      <c r="HU13" s="19">
        <f t="shared" si="0"/>
        <v>3.6054738963886992</v>
      </c>
      <c r="HV13" s="37"/>
      <c r="HW13" s="37"/>
      <c r="HX13" s="37"/>
      <c r="HY13" s="37"/>
      <c r="HZ13" s="37"/>
      <c r="IA13" s="37"/>
      <c r="IB13" s="37"/>
      <c r="IC13" s="37"/>
      <c r="ID13" s="37"/>
    </row>
    <row r="14" spans="1:239">
      <c r="A14" s="15"/>
      <c r="B14" s="18" t="s">
        <v>394</v>
      </c>
      <c r="C14" s="19">
        <v>9.6462949808470047</v>
      </c>
      <c r="D14" s="19">
        <v>8.1009504474253813</v>
      </c>
      <c r="E14" s="19">
        <v>1.5453445334216234</v>
      </c>
      <c r="F14" s="20">
        <v>0.19076089200283405</v>
      </c>
      <c r="G14" s="19"/>
      <c r="H14" s="19">
        <v>8.9600261130809979</v>
      </c>
      <c r="I14" s="19">
        <v>-0.85907566565561666</v>
      </c>
      <c r="J14" s="20">
        <v>-9.5878701112425066E-2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>
        <v>9.0861599999999996</v>
      </c>
      <c r="GJ14" s="19">
        <v>8.4504016666666697</v>
      </c>
      <c r="GK14" s="19">
        <v>8.6712399999999992</v>
      </c>
      <c r="GL14" s="19">
        <v>7.5896650000000001</v>
      </c>
      <c r="GM14" s="19">
        <v>7.5245750000000005</v>
      </c>
      <c r="GN14" s="19">
        <v>7.5316840909090903</v>
      </c>
      <c r="GO14" s="19">
        <v>8.2212136363636361</v>
      </c>
      <c r="GP14" s="19">
        <v>8.7233289473684188</v>
      </c>
      <c r="GQ14" s="19">
        <v>8.0954952380952374</v>
      </c>
      <c r="GR14" s="19">
        <v>7.8931500000000003</v>
      </c>
      <c r="GS14" s="19">
        <v>8.1838699999999989</v>
      </c>
      <c r="GT14" s="19">
        <v>8.4821068181818173</v>
      </c>
      <c r="GU14" s="19">
        <v>8.8388880952380937</v>
      </c>
      <c r="GV14" s="19">
        <v>9.3531052631578948</v>
      </c>
      <c r="GW14" s="19">
        <v>9.861405263157895</v>
      </c>
      <c r="GX14" s="19">
        <v>9.7005868421052632</v>
      </c>
      <c r="GY14" s="19">
        <v>10.235316666666666</v>
      </c>
      <c r="GZ14" s="19">
        <v>9.5202357142857146</v>
      </c>
      <c r="HA14" s="19">
        <v>9.4658571428571427</v>
      </c>
      <c r="HB14" s="19">
        <v>9.6814575000000005</v>
      </c>
      <c r="HC14" s="19">
        <v>9.3523954545454551</v>
      </c>
      <c r="HD14" s="19"/>
      <c r="HE14" s="19">
        <v>0</v>
      </c>
      <c r="HF14" s="19">
        <v>0</v>
      </c>
      <c r="HG14" s="19">
        <v>0</v>
      </c>
      <c r="HH14" s="19">
        <v>0</v>
      </c>
      <c r="HI14" s="19">
        <v>0</v>
      </c>
      <c r="HJ14" s="19">
        <v>0</v>
      </c>
      <c r="HK14" s="19">
        <v>0</v>
      </c>
      <c r="HL14" s="19">
        <v>0</v>
      </c>
      <c r="HM14" s="19">
        <v>0</v>
      </c>
      <c r="HN14" s="19">
        <v>0</v>
      </c>
      <c r="HO14" s="19">
        <v>0</v>
      </c>
      <c r="HP14" s="19">
        <v>8.2588404913419904</v>
      </c>
      <c r="HQ14" s="19">
        <v>9.6371213138274996</v>
      </c>
      <c r="HR14" s="19">
        <v>12.786538900470873</v>
      </c>
      <c r="HS14" s="19">
        <v>8.9118628253873311</v>
      </c>
      <c r="HT14" s="19">
        <v>8.1838015410685809</v>
      </c>
      <c r="HU14" s="19">
        <f t="shared" si="0"/>
        <v>9.6462949808470047</v>
      </c>
      <c r="HV14" s="37"/>
      <c r="HW14" s="37"/>
      <c r="HX14" s="37"/>
      <c r="HY14" s="37"/>
      <c r="HZ14" s="37"/>
      <c r="IA14" s="37"/>
      <c r="IB14" s="37"/>
      <c r="IC14" s="37"/>
      <c r="ID14" s="37"/>
    </row>
    <row r="15" spans="1:239">
      <c r="A15" s="15">
        <v>11</v>
      </c>
      <c r="B15" s="18" t="s">
        <v>395</v>
      </c>
      <c r="C15" s="19">
        <v>76.162499999999994</v>
      </c>
      <c r="D15" s="19">
        <v>81.948750000000004</v>
      </c>
      <c r="E15" s="19">
        <v>-5.7862500000000097</v>
      </c>
      <c r="F15" s="20">
        <v>-7.0608154486798261E-2</v>
      </c>
      <c r="G15" s="19"/>
      <c r="H15" s="19">
        <v>118.34687499999998</v>
      </c>
      <c r="I15" s="19">
        <v>-36.398124999999979</v>
      </c>
      <c r="J15" s="20">
        <v>-0.30755459322436679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86.75</v>
      </c>
      <c r="GI15" s="19">
        <v>79.400000000000006</v>
      </c>
      <c r="GJ15" s="19">
        <v>82.81</v>
      </c>
      <c r="GK15" s="19">
        <v>77.25</v>
      </c>
      <c r="GL15" s="19">
        <v>79.2</v>
      </c>
      <c r="GM15" s="19">
        <v>92.5</v>
      </c>
      <c r="GN15" s="19">
        <v>78.5</v>
      </c>
      <c r="GO15" s="19">
        <v>79.5</v>
      </c>
      <c r="GP15" s="19">
        <v>81.63</v>
      </c>
      <c r="GQ15" s="19">
        <v>84.2</v>
      </c>
      <c r="GR15" s="19">
        <v>84.5</v>
      </c>
      <c r="GS15" s="19">
        <v>86</v>
      </c>
      <c r="GT15" s="19">
        <v>85.375</v>
      </c>
      <c r="GU15" s="19">
        <v>84.237499999999997</v>
      </c>
      <c r="GV15" s="19">
        <v>82.9</v>
      </c>
      <c r="GW15" s="19">
        <v>81.125</v>
      </c>
      <c r="GX15" s="19">
        <v>81</v>
      </c>
      <c r="GY15" s="19">
        <v>78.5</v>
      </c>
      <c r="GZ15" s="19">
        <v>74.5</v>
      </c>
      <c r="HA15" s="19">
        <v>68.25</v>
      </c>
      <c r="HB15" s="19">
        <v>70.625</v>
      </c>
      <c r="HC15" s="19">
        <v>72.400000000000006</v>
      </c>
      <c r="HD15" s="19"/>
      <c r="HE15" s="19">
        <v>58.860833333333339</v>
      </c>
      <c r="HF15" s="19">
        <v>77.608333333333334</v>
      </c>
      <c r="HG15" s="19">
        <v>111.045</v>
      </c>
      <c r="HH15" s="19">
        <v>83.667225000000002</v>
      </c>
      <c r="HI15" s="19">
        <v>71.771041666666676</v>
      </c>
      <c r="HJ15" s="19">
        <v>67.119444444444454</v>
      </c>
      <c r="HK15" s="19">
        <v>52.620138888888881</v>
      </c>
      <c r="HL15" s="19">
        <v>57.648333333333333</v>
      </c>
      <c r="HM15" s="19">
        <v>77.837083333333325</v>
      </c>
      <c r="HN15" s="19">
        <v>85.738541666666677</v>
      </c>
      <c r="HO15" s="19">
        <v>57.235271464646473</v>
      </c>
      <c r="HP15" s="19">
        <v>51.530277777777776</v>
      </c>
      <c r="HQ15" s="19">
        <v>116.15625</v>
      </c>
      <c r="HR15" s="19">
        <v>258.9759722222222</v>
      </c>
      <c r="HS15" s="19">
        <v>108.62958333333331</v>
      </c>
      <c r="HT15" s="19">
        <v>82.975208333333327</v>
      </c>
      <c r="HU15" s="19">
        <f t="shared" si="0"/>
        <v>76.162499999999994</v>
      </c>
      <c r="HV15" s="37"/>
      <c r="HW15" s="37"/>
      <c r="HX15" s="37"/>
      <c r="HY15" s="37"/>
      <c r="HZ15" s="37"/>
      <c r="IA15" s="37"/>
      <c r="IB15" s="37"/>
      <c r="IC15" s="37"/>
      <c r="ID15" s="37"/>
    </row>
    <row r="16" spans="1:239">
      <c r="A16" s="15">
        <v>14</v>
      </c>
      <c r="B16" s="18" t="s">
        <v>396</v>
      </c>
      <c r="C16" s="19">
        <v>3.063656476267099</v>
      </c>
      <c r="D16" s="19">
        <v>3.2964098954143237</v>
      </c>
      <c r="E16" s="19">
        <v>-0.23275341914722469</v>
      </c>
      <c r="F16" s="20">
        <v>-7.060815448679815E-2</v>
      </c>
      <c r="G16" s="19"/>
      <c r="H16" s="19">
        <v>4.7605339903459418</v>
      </c>
      <c r="I16" s="19">
        <v>-1.4641240949316181</v>
      </c>
      <c r="J16" s="20">
        <v>-0.30755459322436685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4895414320193119</v>
      </c>
      <c r="GI16" s="19">
        <v>3.1938857602574453</v>
      </c>
      <c r="GJ16" s="19">
        <v>3.3310539018503658</v>
      </c>
      <c r="GK16" s="19">
        <v>3.1074014481094161</v>
      </c>
      <c r="GL16" s="19">
        <v>3.1858407079646054</v>
      </c>
      <c r="GM16" s="19">
        <v>3.7208366854384591</v>
      </c>
      <c r="GN16" s="19">
        <v>3.1576830249396655</v>
      </c>
      <c r="GO16" s="19">
        <v>3.197908286403865</v>
      </c>
      <c r="GP16" s="19">
        <v>3.28358809332261</v>
      </c>
      <c r="GQ16" s="19">
        <v>3.3869670152856028</v>
      </c>
      <c r="GR16" s="19">
        <v>3.3990345937248629</v>
      </c>
      <c r="GS16" s="19">
        <v>3.4593724859211621</v>
      </c>
      <c r="GT16" s="19">
        <v>3.4342316975060374</v>
      </c>
      <c r="GU16" s="19">
        <v>3.38847546259051</v>
      </c>
      <c r="GV16" s="19">
        <v>3.3346741753821436</v>
      </c>
      <c r="GW16" s="19">
        <v>3.2632743362831893</v>
      </c>
      <c r="GX16" s="19">
        <v>3.2582461786001642</v>
      </c>
      <c r="GY16" s="19">
        <v>3.1576830249396655</v>
      </c>
      <c r="GZ16" s="19">
        <v>2.9967819790828671</v>
      </c>
      <c r="HA16" s="19">
        <v>2.7453740949316199</v>
      </c>
      <c r="HB16" s="19">
        <v>2.8409090909090939</v>
      </c>
      <c r="HC16" s="19">
        <v>2.9123089300080482</v>
      </c>
      <c r="HD16" s="19"/>
      <c r="HE16" s="19">
        <v>2.3676924108340063</v>
      </c>
      <c r="HF16" s="19">
        <v>3.1218155001340873</v>
      </c>
      <c r="HG16" s="19">
        <v>4.4668141592920394</v>
      </c>
      <c r="HH16" s="19">
        <v>3.3655360016090143</v>
      </c>
      <c r="HI16" s="19">
        <v>2.8870089165996276</v>
      </c>
      <c r="HJ16" s="19">
        <v>2.6998972021095944</v>
      </c>
      <c r="HK16" s="19">
        <v>2.1166588450880508</v>
      </c>
      <c r="HL16" s="19">
        <v>2.3189192813086641</v>
      </c>
      <c r="HM16" s="19">
        <v>3.1310170286940231</v>
      </c>
      <c r="HN16" s="19">
        <v>3.4488552561008343</v>
      </c>
      <c r="HO16" s="19">
        <v>2.3023037596398437</v>
      </c>
      <c r="HP16" s="19">
        <v>2.0728188969339434</v>
      </c>
      <c r="HQ16" s="19">
        <v>4.6724155269509291</v>
      </c>
      <c r="HR16" s="19">
        <v>10.417376195584172</v>
      </c>
      <c r="HS16" s="19">
        <v>4.3696533923303882</v>
      </c>
      <c r="HT16" s="19">
        <v>3.3376994502547639</v>
      </c>
      <c r="HU16" s="19">
        <f t="shared" si="0"/>
        <v>3.063656476267099</v>
      </c>
      <c r="HV16" s="37"/>
      <c r="HW16" s="37"/>
      <c r="HX16" s="37"/>
      <c r="HY16" s="37"/>
      <c r="HZ16" s="37"/>
      <c r="IA16" s="37"/>
      <c r="IB16" s="37"/>
      <c r="IC16" s="37"/>
      <c r="ID16" s="37"/>
    </row>
    <row r="17" spans="1:238">
      <c r="A17" s="15"/>
      <c r="B17" s="21"/>
      <c r="G17" s="22"/>
      <c r="K17" s="22"/>
      <c r="L17" s="22"/>
      <c r="DJ17" s="19"/>
      <c r="HE17" s="154"/>
      <c r="HF17" s="154"/>
      <c r="HG17" s="154"/>
      <c r="HH17" s="154"/>
      <c r="HI17" s="154"/>
      <c r="HJ17" s="154"/>
      <c r="HK17" s="154"/>
      <c r="HL17" s="154"/>
      <c r="HM17" s="154"/>
      <c r="HN17" s="154"/>
      <c r="HO17" s="154"/>
      <c r="HP17" s="37"/>
      <c r="HQ17" s="37"/>
      <c r="HR17" s="37"/>
      <c r="HS17" s="37"/>
      <c r="HT17" s="37"/>
      <c r="HU17" s="37"/>
      <c r="HV17" s="37"/>
      <c r="HW17" s="37"/>
      <c r="HX17" s="37"/>
      <c r="HY17" s="37"/>
      <c r="HZ17" s="37"/>
      <c r="IA17" s="37"/>
      <c r="IB17" s="37"/>
      <c r="IC17" s="37"/>
      <c r="ID17" s="37"/>
    </row>
    <row r="18" spans="1:238">
      <c r="A18" s="15"/>
      <c r="B18" s="16" t="s">
        <v>397</v>
      </c>
      <c r="G18" s="23"/>
      <c r="K18" s="23"/>
      <c r="L18" s="23"/>
      <c r="HE18" s="154"/>
      <c r="HF18" s="154"/>
      <c r="HG18" s="154"/>
      <c r="HH18" s="154"/>
      <c r="HI18" s="154"/>
      <c r="HJ18" s="154"/>
      <c r="HK18" s="154"/>
      <c r="HL18" s="154"/>
      <c r="HM18" s="154"/>
      <c r="HN18" s="154"/>
      <c r="HO18" s="154"/>
      <c r="HP18" s="37"/>
      <c r="HQ18" s="37"/>
      <c r="HR18" s="37"/>
      <c r="HS18" s="37"/>
      <c r="HT18" s="37"/>
      <c r="HU18" s="37"/>
      <c r="HV18" s="37"/>
      <c r="HW18" s="37"/>
      <c r="HX18" s="37"/>
      <c r="HY18" s="37"/>
      <c r="HZ18" s="37"/>
      <c r="IA18" s="37"/>
      <c r="IB18" s="37"/>
      <c r="IC18" s="37"/>
      <c r="ID18" s="37"/>
    </row>
    <row r="19" spans="1:238">
      <c r="A19" s="15"/>
      <c r="B19" s="24" t="s">
        <v>398</v>
      </c>
      <c r="C19" s="25">
        <v>15697.815376619237</v>
      </c>
      <c r="D19" s="25">
        <v>15203.164825260288</v>
      </c>
      <c r="E19" s="25">
        <v>494.65055135894909</v>
      </c>
      <c r="F19" s="26">
        <v>3.2536025034542788E-2</v>
      </c>
      <c r="G19" s="27"/>
      <c r="H19" s="25">
        <v>14161.331035313449</v>
      </c>
      <c r="I19" s="25">
        <v>1041.8337899468388</v>
      </c>
      <c r="J19" s="26">
        <v>7.3568917169499579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>
        <v>1694.0164346329809</v>
      </c>
      <c r="GJ19" s="25">
        <v>1729.7893969908885</v>
      </c>
      <c r="GK19" s="25">
        <v>1586.1041946867672</v>
      </c>
      <c r="GL19" s="25">
        <v>1808.8214065327797</v>
      </c>
      <c r="GM19" s="25">
        <v>1795.6447231699872</v>
      </c>
      <c r="GN19" s="25">
        <v>1975.91</v>
      </c>
      <c r="GO19" s="25">
        <v>2035.7374698999899</v>
      </c>
      <c r="GP19" s="25">
        <v>2091.9809765037608</v>
      </c>
      <c r="GQ19" s="25">
        <v>2179.1766574761155</v>
      </c>
      <c r="GR19" s="25">
        <v>2089.8759450416323</v>
      </c>
      <c r="GS19" s="25">
        <v>2181.8799999999997</v>
      </c>
      <c r="GT19" s="25">
        <v>1780.3672536099029</v>
      </c>
      <c r="GU19" s="25">
        <v>1813.2968403286407</v>
      </c>
      <c r="GV19" s="25">
        <v>1738.2456498681427</v>
      </c>
      <c r="GW19" s="25">
        <v>1598.1582624210537</v>
      </c>
      <c r="GX19" s="25">
        <v>1906.9482223723112</v>
      </c>
      <c r="GY19" s="25">
        <v>1822.612342664982</v>
      </c>
      <c r="GZ19" s="25">
        <v>2040.5051536397896</v>
      </c>
      <c r="HA19" s="25">
        <v>2041.3618415947474</v>
      </c>
      <c r="HB19" s="25">
        <v>2243.8779819177635</v>
      </c>
      <c r="HC19" s="25">
        <v>2306.1059221404462</v>
      </c>
      <c r="HD19" s="25"/>
      <c r="HE19" s="25">
        <v>11645.115229999978</v>
      </c>
      <c r="HF19" s="25">
        <v>12271.635776326306</v>
      </c>
      <c r="HG19" s="25">
        <v>12478.309330143067</v>
      </c>
      <c r="HH19" s="25">
        <v>13355.89</v>
      </c>
      <c r="HI19" s="25">
        <v>12107.418061533521</v>
      </c>
      <c r="HJ19" s="25">
        <v>13463.90889654137</v>
      </c>
      <c r="HK19" s="25">
        <v>14177.38456402733</v>
      </c>
      <c r="HL19" s="25">
        <v>14899.449304470585</v>
      </c>
      <c r="HM19" s="25">
        <v>15282.4486053851</v>
      </c>
      <c r="HN19" s="25">
        <v>15701.683343397424</v>
      </c>
      <c r="HO19" s="25">
        <v>17411.497027710706</v>
      </c>
      <c r="HP19" s="25">
        <v>17663.254802331503</v>
      </c>
      <c r="HQ19" s="25">
        <v>19431.13985190434</v>
      </c>
      <c r="HR19" s="25">
        <v>20145.10166426668</v>
      </c>
      <c r="HS19" s="25">
        <v>21758.215430020246</v>
      </c>
      <c r="HT19" s="25">
        <v>23068.584864240464</v>
      </c>
      <c r="HU19" s="25">
        <f>+C19</f>
        <v>15697.815376619237</v>
      </c>
      <c r="HV19" s="37"/>
      <c r="HW19" s="37"/>
      <c r="HX19" s="37"/>
      <c r="HY19" s="37"/>
      <c r="HZ19" s="37"/>
      <c r="IA19" s="37"/>
      <c r="IB19" s="37"/>
      <c r="IC19" s="37"/>
      <c r="ID19" s="37"/>
    </row>
    <row r="20" spans="1:238">
      <c r="A20" s="15"/>
      <c r="B20" s="18" t="s">
        <v>399</v>
      </c>
      <c r="C20" s="19">
        <v>4519.0127755244757</v>
      </c>
      <c r="D20" s="19">
        <v>4491.5731774528995</v>
      </c>
      <c r="E20" s="19">
        <v>27.439598071576256</v>
      </c>
      <c r="F20" s="20">
        <v>6.1091285808988691E-3</v>
      </c>
      <c r="G20" s="19"/>
      <c r="H20" s="19">
        <v>4273.6661516882759</v>
      </c>
      <c r="I20" s="19">
        <v>217.90702576462354</v>
      </c>
      <c r="J20" s="20">
        <v>5.0988312617386178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>
        <v>566.51275724728589</v>
      </c>
      <c r="GJ20" s="19">
        <v>614.49777450746899</v>
      </c>
      <c r="GK20" s="19">
        <v>476.1677634943955</v>
      </c>
      <c r="GL20" s="19">
        <v>522.33687922213653</v>
      </c>
      <c r="GM20" s="19">
        <v>642.98502152167168</v>
      </c>
      <c r="GN20" s="19">
        <v>638.42999999999995</v>
      </c>
      <c r="GO20" s="19">
        <v>452.65496801727943</v>
      </c>
      <c r="GP20" s="19">
        <v>476.40782822170775</v>
      </c>
      <c r="GQ20" s="19">
        <v>668.09294246824015</v>
      </c>
      <c r="GR20" s="19">
        <v>584.28066712168288</v>
      </c>
      <c r="GS20" s="19">
        <v>624.39</v>
      </c>
      <c r="GT20" s="19">
        <v>553.87454406530924</v>
      </c>
      <c r="GU20" s="19">
        <v>596.60161123170678</v>
      </c>
      <c r="GV20" s="19">
        <v>628.78717159201199</v>
      </c>
      <c r="GW20" s="19">
        <v>438.51504368769736</v>
      </c>
      <c r="GX20" s="19">
        <v>470.73063719835102</v>
      </c>
      <c r="GY20" s="19">
        <v>479.348889341872</v>
      </c>
      <c r="GZ20" s="19">
        <v>623.45533769212693</v>
      </c>
      <c r="HA20" s="19">
        <v>617.38956287415499</v>
      </c>
      <c r="HB20" s="19">
        <v>652.9575420353317</v>
      </c>
      <c r="HC20" s="19">
        <v>607.82859110292998</v>
      </c>
      <c r="HD20" s="19"/>
      <c r="HE20" s="19">
        <v>1927.3377599999999</v>
      </c>
      <c r="HF20" s="19">
        <v>1854.4807500000002</v>
      </c>
      <c r="HG20" s="19">
        <v>1842.5194887844962</v>
      </c>
      <c r="HH20" s="19">
        <v>1927.8290000000002</v>
      </c>
      <c r="HI20" s="19">
        <v>1190.4852815632287</v>
      </c>
      <c r="HJ20" s="19">
        <v>2201.0679787130002</v>
      </c>
      <c r="HK20" s="19">
        <v>2099.638448956</v>
      </c>
      <c r="HL20" s="19">
        <v>2140.6410599610003</v>
      </c>
      <c r="HM20" s="19">
        <v>2117.6059076780002</v>
      </c>
      <c r="HN20" s="19">
        <v>2034.4329156903966</v>
      </c>
      <c r="HO20" s="19">
        <v>3623.8579671011248</v>
      </c>
      <c r="HP20" s="19">
        <v>6550.6251794257269</v>
      </c>
      <c r="HQ20" s="19">
        <v>6017.1557189700061</v>
      </c>
      <c r="HR20" s="19">
        <v>6196.1183922789151</v>
      </c>
      <c r="HS20" s="19">
        <v>6768.8466749530571</v>
      </c>
      <c r="HT20" s="19">
        <v>6850.7199998715987</v>
      </c>
      <c r="HU20" s="19">
        <f>+C20</f>
        <v>4519.0127755244757</v>
      </c>
      <c r="HV20" s="37"/>
      <c r="HW20" s="37"/>
      <c r="HX20" s="37"/>
      <c r="HY20" s="37"/>
      <c r="HZ20" s="37"/>
      <c r="IA20" s="37"/>
      <c r="IB20" s="37"/>
      <c r="IC20" s="37"/>
      <c r="ID20" s="37"/>
    </row>
    <row r="21" spans="1:238">
      <c r="A21" s="15"/>
      <c r="B21" s="18" t="s">
        <v>400</v>
      </c>
      <c r="C21" s="19">
        <v>6074.9536616175792</v>
      </c>
      <c r="D21" s="19">
        <v>6279.3947271495545</v>
      </c>
      <c r="E21" s="19">
        <v>-204.44106553197525</v>
      </c>
      <c r="F21" s="20">
        <v>-3.2557447718337414E-2</v>
      </c>
      <c r="G21" s="19"/>
      <c r="H21" s="19">
        <v>5693.1983793575846</v>
      </c>
      <c r="I21" s="19">
        <v>586.19634779196986</v>
      </c>
      <c r="J21" s="20">
        <v>0.1029643284374917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>
        <v>654.76430427648347</v>
      </c>
      <c r="GJ21" s="19">
        <v>678.10787685787943</v>
      </c>
      <c r="GK21" s="19">
        <v>719.38828358248395</v>
      </c>
      <c r="GL21" s="19">
        <v>771.99698435324683</v>
      </c>
      <c r="GM21" s="19">
        <v>722.45393486790874</v>
      </c>
      <c r="GN21" s="19">
        <v>787.03</v>
      </c>
      <c r="GO21" s="19">
        <v>862.50404367014232</v>
      </c>
      <c r="GP21" s="19">
        <v>866.58727520156447</v>
      </c>
      <c r="GQ21" s="19">
        <v>871.32632861632953</v>
      </c>
      <c r="GR21" s="19">
        <v>810.60931082528134</v>
      </c>
      <c r="GS21" s="19">
        <v>922.92000000000007</v>
      </c>
      <c r="GT21" s="19">
        <v>788.34944419378155</v>
      </c>
      <c r="GU21" s="19">
        <v>752.47862858781571</v>
      </c>
      <c r="GV21" s="19">
        <v>662.67286660704008</v>
      </c>
      <c r="GW21" s="19">
        <v>674.89966336404245</v>
      </c>
      <c r="GX21" s="19">
        <v>797.53638817844353</v>
      </c>
      <c r="GY21" s="19">
        <v>758.55416304219204</v>
      </c>
      <c r="GZ21" s="19">
        <v>762.64354703964705</v>
      </c>
      <c r="HA21" s="19">
        <v>741.91227145875621</v>
      </c>
      <c r="HB21" s="19">
        <v>778.77824266364109</v>
      </c>
      <c r="HC21" s="19">
        <v>897.95651926381527</v>
      </c>
      <c r="HD21" s="19"/>
      <c r="HE21" s="19">
        <v>2229.0868100000002</v>
      </c>
      <c r="HF21" s="19">
        <v>3343.3322999999996</v>
      </c>
      <c r="HG21" s="19">
        <v>3904.0904833470008</v>
      </c>
      <c r="HH21" s="19">
        <v>4627.9209999999994</v>
      </c>
      <c r="HI21" s="19">
        <v>3868.2048271259991</v>
      </c>
      <c r="HJ21" s="19">
        <v>4597.230216269998</v>
      </c>
      <c r="HK21" s="19">
        <v>4377.0975684659988</v>
      </c>
      <c r="HL21" s="19">
        <v>4551.7034171279984</v>
      </c>
      <c r="HM21" s="19">
        <v>5340.190593205999</v>
      </c>
      <c r="HN21" s="19">
        <v>5343.7957711930003</v>
      </c>
      <c r="HO21" s="19">
        <v>5212.7124999829994</v>
      </c>
      <c r="HP21" s="19">
        <v>5299.035080242289</v>
      </c>
      <c r="HQ21" s="19">
        <v>7895.0865079255509</v>
      </c>
      <c r="HR21" s="19">
        <v>8242.780012297133</v>
      </c>
      <c r="HS21" s="19">
        <v>8735.8476112126427</v>
      </c>
      <c r="HT21" s="19">
        <v>9553.7521107564335</v>
      </c>
      <c r="HU21" s="19">
        <f t="shared" ref="HU21:HU29" si="1">+C21</f>
        <v>6074.9536616175792</v>
      </c>
      <c r="HV21" s="37"/>
      <c r="HW21" s="37"/>
      <c r="HX21" s="37"/>
      <c r="HY21" s="37"/>
      <c r="HZ21" s="37"/>
      <c r="IA21" s="37"/>
      <c r="IB21" s="37"/>
      <c r="IC21" s="37"/>
      <c r="ID21" s="37"/>
    </row>
    <row r="22" spans="1:238">
      <c r="A22" s="15"/>
      <c r="B22" s="18" t="s">
        <v>401</v>
      </c>
      <c r="C22" s="19">
        <v>1.3910000000000001E-6</v>
      </c>
      <c r="D22" s="19">
        <v>8.110984154999997</v>
      </c>
      <c r="E22" s="19">
        <v>-8.1109827639999974</v>
      </c>
      <c r="F22" s="20">
        <v>-0.99999982850416513</v>
      </c>
      <c r="G22" s="19"/>
      <c r="H22" s="19">
        <v>60.800664561999959</v>
      </c>
      <c r="I22" s="19">
        <v>-52.689680406999962</v>
      </c>
      <c r="J22" s="20">
        <v>-0.8665971134784386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>
        <v>0</v>
      </c>
      <c r="GJ22" s="19">
        <v>0</v>
      </c>
      <c r="GK22" s="19">
        <v>0.142312886</v>
      </c>
      <c r="GL22" s="19">
        <v>0</v>
      </c>
      <c r="GM22" s="19">
        <v>0</v>
      </c>
      <c r="GN22" s="19">
        <v>1.38</v>
      </c>
      <c r="GO22" s="19">
        <v>6.5886712689999971</v>
      </c>
      <c r="GP22" s="19">
        <v>0</v>
      </c>
      <c r="GQ22" s="19">
        <v>0</v>
      </c>
      <c r="GR22" s="19">
        <v>5.9665646999999898E-2</v>
      </c>
      <c r="GS22" s="19">
        <v>2.62</v>
      </c>
      <c r="GT22" s="19">
        <v>0</v>
      </c>
      <c r="GU22" s="19">
        <v>0</v>
      </c>
      <c r="GV22" s="19">
        <v>0</v>
      </c>
      <c r="GW22" s="19">
        <v>1.3910000000000001E-6</v>
      </c>
      <c r="GX22" s="19">
        <v>0</v>
      </c>
      <c r="GY22" s="19">
        <v>0</v>
      </c>
      <c r="GZ22" s="19">
        <v>0</v>
      </c>
      <c r="HA22" s="19">
        <v>0</v>
      </c>
      <c r="HB22" s="19">
        <v>0</v>
      </c>
      <c r="HC22" s="19">
        <v>0</v>
      </c>
      <c r="HD22" s="19"/>
      <c r="HE22" s="19">
        <v>799.78081999999017</v>
      </c>
      <c r="HF22" s="19">
        <v>260.29880000000003</v>
      </c>
      <c r="HG22" s="19">
        <v>839.46213538467202</v>
      </c>
      <c r="HH22" s="19">
        <v>780.06499999999983</v>
      </c>
      <c r="HI22" s="19">
        <v>488.29925876099992</v>
      </c>
      <c r="HJ22" s="19">
        <v>166.8720481120001</v>
      </c>
      <c r="HK22" s="19">
        <v>1138.8539819850002</v>
      </c>
      <c r="HL22" s="19">
        <v>1185.3175139930006</v>
      </c>
      <c r="HM22" s="19">
        <v>519.54984960900003</v>
      </c>
      <c r="HN22" s="19">
        <v>864.73813421800025</v>
      </c>
      <c r="HO22" s="19">
        <v>1121.5445901180003</v>
      </c>
      <c r="HP22" s="19">
        <v>144.96402915199997</v>
      </c>
      <c r="HQ22" s="19">
        <v>44.863413946000009</v>
      </c>
      <c r="HR22" s="19">
        <v>24.686238943000003</v>
      </c>
      <c r="HS22" s="19">
        <v>84.093091441999945</v>
      </c>
      <c r="HT22" s="19">
        <v>10.790649801999997</v>
      </c>
      <c r="HU22" s="19">
        <f t="shared" si="1"/>
        <v>1.3910000000000001E-6</v>
      </c>
      <c r="HV22" s="37"/>
      <c r="HW22" s="37"/>
      <c r="HX22" s="37"/>
      <c r="HY22" s="37"/>
      <c r="HZ22" s="37"/>
      <c r="IA22" s="37"/>
      <c r="IB22" s="37"/>
      <c r="IC22" s="37"/>
      <c r="ID22" s="37"/>
    </row>
    <row r="23" spans="1:238">
      <c r="A23" s="15">
        <v>8</v>
      </c>
      <c r="B23" s="18" t="s">
        <v>402</v>
      </c>
      <c r="C23" s="19">
        <v>1525.2158660624475</v>
      </c>
      <c r="D23" s="19">
        <v>1521.1821128280092</v>
      </c>
      <c r="E23" s="19">
        <v>4.0337532344383362</v>
      </c>
      <c r="F23" s="20">
        <v>2.6517227624634895E-3</v>
      </c>
      <c r="G23" s="19"/>
      <c r="H23" s="19">
        <v>1775.7201580181577</v>
      </c>
      <c r="I23" s="19">
        <v>-254.53804519014852</v>
      </c>
      <c r="J23" s="20">
        <v>-0.14334355784654315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>
        <v>99.536901054487188</v>
      </c>
      <c r="GJ23" s="19">
        <v>70.317701695364335</v>
      </c>
      <c r="GK23" s="19">
        <v>88.894902345195845</v>
      </c>
      <c r="GL23" s="19">
        <v>179.08232428606945</v>
      </c>
      <c r="GM23" s="19">
        <v>97.431824084018956</v>
      </c>
      <c r="GN23" s="19">
        <v>171.89</v>
      </c>
      <c r="GO23" s="19">
        <v>339.14107856499498</v>
      </c>
      <c r="GP23" s="19">
        <v>333.13866647424948</v>
      </c>
      <c r="GQ23" s="19">
        <v>241.28561537811606</v>
      </c>
      <c r="GR23" s="19">
        <v>339.73063006733742</v>
      </c>
      <c r="GS23" s="19">
        <v>333.89</v>
      </c>
      <c r="GT23" s="19">
        <v>170.51365874215134</v>
      </c>
      <c r="GU23" s="19">
        <v>114.22335392011257</v>
      </c>
      <c r="GV23" s="19">
        <v>85.194854670317923</v>
      </c>
      <c r="GW23" s="19">
        <v>89.479920777768029</v>
      </c>
      <c r="GX23" s="19">
        <v>235.04352074348373</v>
      </c>
      <c r="GY23" s="19">
        <v>181.98898388770419</v>
      </c>
      <c r="GZ23" s="19">
        <v>161.8500525781925</v>
      </c>
      <c r="HA23" s="19">
        <v>173.93282888329892</v>
      </c>
      <c r="HB23" s="19">
        <v>282.77586045637815</v>
      </c>
      <c r="HC23" s="19">
        <v>314.94984406530392</v>
      </c>
      <c r="HD23" s="19"/>
      <c r="HE23" s="19">
        <v>4437.5134599999583</v>
      </c>
      <c r="HF23" s="19">
        <v>4582.625256326307</v>
      </c>
      <c r="HG23" s="19">
        <v>3466.2040272134982</v>
      </c>
      <c r="HH23" s="19">
        <v>4154.3599999999997</v>
      </c>
      <c r="HI23" s="19">
        <v>4037.7362217326922</v>
      </c>
      <c r="HJ23" s="19">
        <v>4714.0392288176663</v>
      </c>
      <c r="HK23" s="19">
        <v>5343.6743991090789</v>
      </c>
      <c r="HL23" s="19">
        <v>4960.0538754525496</v>
      </c>
      <c r="HM23" s="19">
        <v>4344.1165494465704</v>
      </c>
      <c r="HN23" s="19">
        <v>4849.9665743108744</v>
      </c>
      <c r="HO23" s="19">
        <v>5217.089923745898</v>
      </c>
      <c r="HP23" s="19">
        <v>2812.1148789444983</v>
      </c>
      <c r="HQ23" s="19">
        <v>2112.7034038937472</v>
      </c>
      <c r="HR23" s="19">
        <v>2145.6041828072835</v>
      </c>
      <c r="HS23" s="19">
        <v>2557.0206144411914</v>
      </c>
      <c r="HT23" s="19">
        <v>2479.5397555576101</v>
      </c>
      <c r="HU23" s="19">
        <f t="shared" si="1"/>
        <v>1525.2158660624475</v>
      </c>
      <c r="HV23" s="37"/>
      <c r="HW23" s="37"/>
      <c r="HX23" s="37"/>
      <c r="HY23" s="37"/>
      <c r="HZ23" s="37"/>
      <c r="IA23" s="37"/>
      <c r="IB23" s="37"/>
      <c r="IC23" s="37"/>
      <c r="ID23" s="37"/>
    </row>
    <row r="24" spans="1:238">
      <c r="A24" s="15">
        <v>2</v>
      </c>
      <c r="B24" s="18" t="s">
        <v>403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>
        <v>0</v>
      </c>
      <c r="HB24" s="19">
        <v>0</v>
      </c>
      <c r="HC24" s="19">
        <v>0</v>
      </c>
      <c r="HD24" s="19"/>
      <c r="HE24" s="19">
        <v>785.45513000000005</v>
      </c>
      <c r="HF24" s="19">
        <v>796.44592</v>
      </c>
      <c r="HG24" s="19">
        <v>907.90285117600024</v>
      </c>
      <c r="HH24" s="19">
        <v>0</v>
      </c>
      <c r="HI24" s="19">
        <v>519.09092500400016</v>
      </c>
      <c r="HJ24" s="19">
        <v>286.75119779700015</v>
      </c>
      <c r="HK24" s="19">
        <v>0</v>
      </c>
      <c r="HL24" s="19">
        <v>221.87184949899992</v>
      </c>
      <c r="HM24" s="19">
        <v>222.93971167200013</v>
      </c>
      <c r="HN24" s="19">
        <v>82.97643539000002</v>
      </c>
      <c r="HO24" s="19">
        <v>56.126183149999996</v>
      </c>
      <c r="HP24" s="19">
        <v>0</v>
      </c>
      <c r="HQ24" s="19">
        <v>0</v>
      </c>
      <c r="HR24" s="19">
        <v>0</v>
      </c>
      <c r="HS24" s="19">
        <v>0</v>
      </c>
      <c r="HT24" s="19">
        <v>0</v>
      </c>
      <c r="HU24" s="19">
        <f t="shared" si="1"/>
        <v>0</v>
      </c>
      <c r="HV24" s="37"/>
      <c r="HW24" s="37"/>
      <c r="HX24" s="37"/>
      <c r="HY24" s="37"/>
      <c r="HZ24" s="37"/>
      <c r="IA24" s="37"/>
      <c r="IB24" s="37"/>
      <c r="IC24" s="37"/>
      <c r="ID24" s="37"/>
    </row>
    <row r="25" spans="1:238">
      <c r="A25" s="15">
        <v>3</v>
      </c>
      <c r="B25" s="18" t="s">
        <v>404</v>
      </c>
      <c r="C25" s="19">
        <v>960.45358148383355</v>
      </c>
      <c r="D25" s="19">
        <v>979.58024389295429</v>
      </c>
      <c r="E25" s="19">
        <v>-19.12666240912074</v>
      </c>
      <c r="F25" s="20">
        <v>-1.9525365612835743E-2</v>
      </c>
      <c r="G25" s="19"/>
      <c r="H25" s="19">
        <v>646.34312580812968</v>
      </c>
      <c r="I25" s="19">
        <v>333.2371180848246</v>
      </c>
      <c r="J25" s="20">
        <v>0.51557308305580674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>
        <v>153.72924384752937</v>
      </c>
      <c r="GJ25" s="19">
        <v>116.28530492949992</v>
      </c>
      <c r="GK25" s="19">
        <v>102.78476981384873</v>
      </c>
      <c r="GL25" s="19">
        <v>92.886776619999935</v>
      </c>
      <c r="GM25" s="19">
        <v>94.30226414239992</v>
      </c>
      <c r="GN25" s="19">
        <v>161.96</v>
      </c>
      <c r="GO25" s="19">
        <v>145.57008592374393</v>
      </c>
      <c r="GP25" s="19">
        <v>135.09710520563004</v>
      </c>
      <c r="GQ25" s="19">
        <v>130.69393725783169</v>
      </c>
      <c r="GR25" s="19">
        <v>114.59037685519988</v>
      </c>
      <c r="GS25" s="19">
        <v>103.57000000000001</v>
      </c>
      <c r="GT25" s="19">
        <v>100.84270945938188</v>
      </c>
      <c r="GU25" s="19">
        <v>123.75407239216202</v>
      </c>
      <c r="GV25" s="19">
        <v>114.21935895960883</v>
      </c>
      <c r="GW25" s="19">
        <v>104.07161729738235</v>
      </c>
      <c r="GX25" s="19">
        <v>108.40676019023348</v>
      </c>
      <c r="GY25" s="19">
        <v>110.11046741138803</v>
      </c>
      <c r="GZ25" s="19">
        <v>160.50266949525758</v>
      </c>
      <c r="HA25" s="19">
        <v>136.33475824307052</v>
      </c>
      <c r="HB25" s="19">
        <v>120.29196855926563</v>
      </c>
      <c r="HC25" s="19">
        <v>106.51598132762714</v>
      </c>
      <c r="HD25" s="19"/>
      <c r="HE25" s="19">
        <v>1465.9412500000294</v>
      </c>
      <c r="HF25" s="19">
        <v>1434.4527499999999</v>
      </c>
      <c r="HG25" s="19">
        <v>1504.3849255473997</v>
      </c>
      <c r="HH25" s="19">
        <v>1771.5809999999999</v>
      </c>
      <c r="HI25" s="19">
        <v>1765.0152978906001</v>
      </c>
      <c r="HJ25" s="19">
        <v>1259.1708260047035</v>
      </c>
      <c r="HK25" s="19">
        <v>934.43412699825024</v>
      </c>
      <c r="HL25" s="19">
        <v>1503.821028668965</v>
      </c>
      <c r="HM25" s="19">
        <v>2175.8288707466686</v>
      </c>
      <c r="HN25" s="19">
        <v>1761.2969546250902</v>
      </c>
      <c r="HO25" s="19">
        <v>1025.1074614922418</v>
      </c>
      <c r="HP25" s="19">
        <v>1244.6407469531687</v>
      </c>
      <c r="HQ25" s="19">
        <v>1470.6320540948143</v>
      </c>
      <c r="HR25" s="19">
        <v>1433.2611728284221</v>
      </c>
      <c r="HS25" s="19">
        <v>1136.2278692308678</v>
      </c>
      <c r="HT25" s="19">
        <v>1422.337402599698</v>
      </c>
      <c r="HU25" s="19">
        <f t="shared" si="1"/>
        <v>960.45358148383355</v>
      </c>
      <c r="HV25" s="37"/>
      <c r="HW25" s="37"/>
      <c r="HX25" s="37"/>
      <c r="HY25" s="37"/>
      <c r="HZ25" s="37"/>
      <c r="IA25" s="37"/>
      <c r="IB25" s="37"/>
      <c r="IC25" s="37"/>
      <c r="ID25" s="37"/>
    </row>
    <row r="26" spans="1:238" hidden="1" outlineLevel="1">
      <c r="A26" s="15">
        <v>4</v>
      </c>
      <c r="B26" s="18" t="s">
        <v>405</v>
      </c>
      <c r="C26" s="19">
        <v>911.96565291190223</v>
      </c>
      <c r="D26" s="19">
        <v>800.21619464421849</v>
      </c>
      <c r="E26" s="19">
        <v>111.74945826768374</v>
      </c>
      <c r="F26" s="20">
        <v>0.13964908360467299</v>
      </c>
      <c r="H26" s="19">
        <v>853.62589230002391</v>
      </c>
      <c r="I26" s="19">
        <v>-53.409697655805417</v>
      </c>
      <c r="J26" s="20">
        <v>-6.2568038455227071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>
        <v>98.992398256116829</v>
      </c>
      <c r="GJ26" s="19">
        <v>121.8537451170865</v>
      </c>
      <c r="GK26" s="19">
        <v>70.215620821449704</v>
      </c>
      <c r="GL26" s="19">
        <v>90.129890987440973</v>
      </c>
      <c r="GM26" s="19">
        <v>97.138530539364481</v>
      </c>
      <c r="GN26" s="19">
        <v>73.239999999999995</v>
      </c>
      <c r="GO26" s="19">
        <v>93.225509308634358</v>
      </c>
      <c r="GP26" s="19">
        <v>142.30988956249487</v>
      </c>
      <c r="GQ26" s="19">
        <v>112.10300830774757</v>
      </c>
      <c r="GR26" s="19">
        <v>81.684587632030656</v>
      </c>
      <c r="GS26" s="19">
        <v>49.069999999999993</v>
      </c>
      <c r="GT26" s="19">
        <v>53.026472669017082</v>
      </c>
      <c r="GU26" s="19">
        <v>77.455832146983852</v>
      </c>
      <c r="GV26" s="19">
        <v>83.495843333331123</v>
      </c>
      <c r="GW26" s="19">
        <v>118.30736879995968</v>
      </c>
      <c r="GX26" s="19">
        <v>76.821643155395165</v>
      </c>
      <c r="GY26" s="19">
        <v>91.89130153701096</v>
      </c>
      <c r="GZ26" s="19">
        <v>117.79220036628044</v>
      </c>
      <c r="HA26" s="19">
        <v>169.30759081678681</v>
      </c>
      <c r="HB26" s="19">
        <v>155.23892060415415</v>
      </c>
      <c r="HC26" s="19">
        <v>99.11078429898383</v>
      </c>
      <c r="HD26" s="19"/>
      <c r="HE26" s="19">
        <v>0</v>
      </c>
      <c r="HF26" s="19">
        <v>0</v>
      </c>
      <c r="HG26" s="19">
        <v>13.74541868999999</v>
      </c>
      <c r="HH26" s="19">
        <v>94.133999999999986</v>
      </c>
      <c r="HI26" s="19">
        <v>238.58624945599988</v>
      </c>
      <c r="HJ26" s="19">
        <v>238.77740082700009</v>
      </c>
      <c r="HK26" s="19">
        <v>283.68603851299991</v>
      </c>
      <c r="HL26" s="19">
        <v>312.59253522827589</v>
      </c>
      <c r="HM26" s="19">
        <v>377.90497425275703</v>
      </c>
      <c r="HN26" s="19">
        <v>481.20356181588312</v>
      </c>
      <c r="HO26" s="19">
        <v>788.97495888169578</v>
      </c>
      <c r="HP26" s="19">
        <v>1139.1253062832589</v>
      </c>
      <c r="HQ26" s="19">
        <v>1207.1042216055284</v>
      </c>
      <c r="HR26" s="19">
        <v>1183.8084819521682</v>
      </c>
      <c r="HS26" s="19">
        <v>1138.105035739088</v>
      </c>
      <c r="HT26" s="19">
        <v>1061.4530870922499</v>
      </c>
      <c r="HU26" s="19">
        <f t="shared" si="1"/>
        <v>911.96565291190223</v>
      </c>
      <c r="HV26" s="37"/>
      <c r="HW26" s="37"/>
      <c r="HX26" s="37"/>
      <c r="HY26" s="37"/>
      <c r="HZ26" s="37"/>
      <c r="IA26" s="37"/>
      <c r="IB26" s="37"/>
      <c r="IC26" s="37"/>
      <c r="ID26" s="37"/>
    </row>
    <row r="27" spans="1:238" hidden="1" outlineLevel="1">
      <c r="A27" s="15">
        <v>5</v>
      </c>
      <c r="B27" s="18" t="s">
        <v>406</v>
      </c>
      <c r="C27" s="19">
        <v>1555.7606166280002</v>
      </c>
      <c r="D27" s="19">
        <v>975.50860877065202</v>
      </c>
      <c r="E27" s="19">
        <v>580.25200785734819</v>
      </c>
      <c r="F27" s="20">
        <v>0.59481997661567432</v>
      </c>
      <c r="H27" s="19">
        <v>709.1975780662799</v>
      </c>
      <c r="I27" s="19">
        <v>266.31103070437211</v>
      </c>
      <c r="J27" s="20">
        <v>0.37551034992322452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>
        <v>101.08368770907836</v>
      </c>
      <c r="GJ27" s="19">
        <v>109.34079059758933</v>
      </c>
      <c r="GK27" s="19">
        <v>110.50927438539384</v>
      </c>
      <c r="GL27" s="19">
        <v>133.59891765788598</v>
      </c>
      <c r="GM27" s="19">
        <v>122.56914104062336</v>
      </c>
      <c r="GN27" s="19">
        <v>122.58</v>
      </c>
      <c r="GO27" s="19">
        <v>117.2707569601948</v>
      </c>
      <c r="GP27" s="19">
        <v>121.98767430911434</v>
      </c>
      <c r="GQ27" s="19">
        <v>137.65205381985027</v>
      </c>
      <c r="GR27" s="19">
        <v>141.07379596310048</v>
      </c>
      <c r="GS27" s="19">
        <v>136.61000000000001</v>
      </c>
      <c r="GT27" s="19">
        <v>99.663800900261961</v>
      </c>
      <c r="GU27" s="19">
        <v>129.80811074986019</v>
      </c>
      <c r="GV27" s="19">
        <v>144.85419017183261</v>
      </c>
      <c r="GW27" s="19">
        <v>155.63565907120386</v>
      </c>
      <c r="GX27" s="19">
        <v>198.89462637340438</v>
      </c>
      <c r="GY27" s="19">
        <v>182.08018519981491</v>
      </c>
      <c r="GZ27" s="19">
        <v>195.11613333828518</v>
      </c>
      <c r="HA27" s="19">
        <v>183.93554868667968</v>
      </c>
      <c r="HB27" s="19">
        <v>234.72541026199312</v>
      </c>
      <c r="HC27" s="19">
        <v>260.51886352478641</v>
      </c>
      <c r="HD27" s="19"/>
      <c r="HE27" s="19">
        <v>0</v>
      </c>
      <c r="HF27" s="19">
        <v>0</v>
      </c>
      <c r="HG27" s="19">
        <v>0</v>
      </c>
      <c r="HH27" s="19">
        <v>0</v>
      </c>
      <c r="HI27" s="19">
        <v>0</v>
      </c>
      <c r="HJ27" s="19">
        <v>0</v>
      </c>
      <c r="HK27" s="19">
        <v>0</v>
      </c>
      <c r="HL27" s="19">
        <v>23.448024539794993</v>
      </c>
      <c r="HM27" s="19">
        <v>47.265850036009006</v>
      </c>
      <c r="HN27" s="19">
        <v>81.578900443461322</v>
      </c>
      <c r="HO27" s="19">
        <v>159.55821807882603</v>
      </c>
      <c r="HP27" s="19">
        <v>305.08866327785921</v>
      </c>
      <c r="HQ27" s="19">
        <v>485.51411923434011</v>
      </c>
      <c r="HR27" s="19">
        <v>737.10101604475824</v>
      </c>
      <c r="HS27" s="19">
        <v>1139.9158600773944</v>
      </c>
      <c r="HT27" s="19">
        <v>1482.6643163838746</v>
      </c>
      <c r="HU27" s="19">
        <f t="shared" si="1"/>
        <v>1555.7606166280002</v>
      </c>
      <c r="HV27" s="37"/>
      <c r="HW27" s="37"/>
      <c r="HX27" s="37"/>
      <c r="HY27" s="37"/>
      <c r="HZ27" s="37"/>
      <c r="IA27" s="37"/>
      <c r="IB27" s="37"/>
      <c r="IC27" s="37"/>
      <c r="ID27" s="37"/>
    </row>
    <row r="28" spans="1:238" hidden="1" outlineLevel="1">
      <c r="A28" s="15">
        <v>6</v>
      </c>
      <c r="B28" s="18" t="s">
        <v>407</v>
      </c>
      <c r="C28" s="19">
        <v>150.45322099999967</v>
      </c>
      <c r="D28" s="19">
        <v>147.5987763669998</v>
      </c>
      <c r="E28" s="19">
        <v>2.8544446329998721</v>
      </c>
      <c r="F28" s="20">
        <v>1.9339216105033172E-2</v>
      </c>
      <c r="H28" s="19">
        <v>148.77908551299979</v>
      </c>
      <c r="I28" s="19">
        <v>-1.1803091459999848</v>
      </c>
      <c r="J28" s="20">
        <v>-7.9333001808029914E-3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>
        <v>19.397142241999962</v>
      </c>
      <c r="GJ28" s="19">
        <v>19.386203285999958</v>
      </c>
      <c r="GK28" s="19">
        <v>18.001267357999957</v>
      </c>
      <c r="GL28" s="19">
        <v>18.789633405999968</v>
      </c>
      <c r="GM28" s="19">
        <v>18.764006973999972</v>
      </c>
      <c r="GN28" s="19">
        <v>19.399999999999999</v>
      </c>
      <c r="GO28" s="19">
        <v>18.782356185999969</v>
      </c>
      <c r="GP28" s="19">
        <v>16.452537528999983</v>
      </c>
      <c r="GQ28" s="19">
        <v>18.022771627999973</v>
      </c>
      <c r="GR28" s="19">
        <v>17.846910929999986</v>
      </c>
      <c r="GS28" s="19">
        <v>8.81</v>
      </c>
      <c r="GT28" s="19">
        <v>14.09662357999998</v>
      </c>
      <c r="GU28" s="19">
        <v>18.975231299999972</v>
      </c>
      <c r="GV28" s="19">
        <v>19.021364533999964</v>
      </c>
      <c r="GW28" s="19">
        <v>17.248988031999943</v>
      </c>
      <c r="GX28" s="19">
        <v>19.514646532999937</v>
      </c>
      <c r="GY28" s="19">
        <v>18.638352244999954</v>
      </c>
      <c r="GZ28" s="19">
        <v>19.145213129999963</v>
      </c>
      <c r="HA28" s="19">
        <v>18.549280631999984</v>
      </c>
      <c r="HB28" s="19">
        <v>19.110037336999959</v>
      </c>
      <c r="HC28" s="19">
        <v>19.225338556999962</v>
      </c>
      <c r="HD28" s="19"/>
      <c r="HE28" s="19">
        <v>0</v>
      </c>
      <c r="HF28" s="19">
        <v>0</v>
      </c>
      <c r="HG28" s="19">
        <v>0</v>
      </c>
      <c r="HH28" s="19">
        <v>0</v>
      </c>
      <c r="HI28" s="19">
        <v>0</v>
      </c>
      <c r="HJ28" s="19">
        <v>0</v>
      </c>
      <c r="HK28" s="19">
        <v>0</v>
      </c>
      <c r="HL28" s="19">
        <v>0</v>
      </c>
      <c r="HM28" s="19">
        <v>137.04629873809697</v>
      </c>
      <c r="HN28" s="19">
        <v>201.69409571071895</v>
      </c>
      <c r="HO28" s="19">
        <v>206.52522515991808</v>
      </c>
      <c r="HP28" s="19">
        <v>167.66091805270196</v>
      </c>
      <c r="HQ28" s="19">
        <v>198.08041223435598</v>
      </c>
      <c r="HR28" s="19">
        <v>181.74216711500006</v>
      </c>
      <c r="HS28" s="19">
        <v>198.15867292399969</v>
      </c>
      <c r="HT28" s="19">
        <v>207.32754217699971</v>
      </c>
      <c r="HU28" s="19">
        <f t="shared" si="1"/>
        <v>150.45322099999967</v>
      </c>
      <c r="HV28" s="37"/>
      <c r="HW28" s="37"/>
      <c r="HX28" s="37"/>
      <c r="HY28" s="37"/>
      <c r="HZ28" s="37"/>
      <c r="IA28" s="37"/>
      <c r="IB28" s="37"/>
      <c r="IC28" s="37"/>
      <c r="ID28" s="37"/>
    </row>
    <row r="29" spans="1:238" collapsed="1">
      <c r="A29" s="15">
        <v>7</v>
      </c>
      <c r="B29" s="18" t="s">
        <v>408</v>
      </c>
      <c r="C29" s="19">
        <v>2618.179490539902</v>
      </c>
      <c r="D29" s="19">
        <v>1923.3235797818702</v>
      </c>
      <c r="E29" s="19">
        <v>694.85591075803177</v>
      </c>
      <c r="F29" s="20">
        <v>0.36127873544650113</v>
      </c>
      <c r="G29" s="19"/>
      <c r="H29" s="19">
        <v>1711.6025558793035</v>
      </c>
      <c r="I29" s="19">
        <v>211.72102390256669</v>
      </c>
      <c r="J29" s="20">
        <v>0.12369753899660368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>
        <v>219.47322820719515</v>
      </c>
      <c r="GJ29" s="19">
        <v>250.58073900067581</v>
      </c>
      <c r="GK29" s="19">
        <v>198.72616256484349</v>
      </c>
      <c r="GL29" s="19">
        <v>242.51844205132693</v>
      </c>
      <c r="GM29" s="19">
        <v>238.47167855398783</v>
      </c>
      <c r="GN29" s="19">
        <v>215.21999999999997</v>
      </c>
      <c r="GO29" s="19">
        <v>229.27862245482913</v>
      </c>
      <c r="GP29" s="19">
        <v>280.7501014006092</v>
      </c>
      <c r="GQ29" s="19">
        <v>267.77783375559784</v>
      </c>
      <c r="GR29" s="19">
        <v>240.60529452513111</v>
      </c>
      <c r="GS29" s="19">
        <v>194.49</v>
      </c>
      <c r="GT29" s="19">
        <v>166.78689714927901</v>
      </c>
      <c r="GU29" s="19">
        <v>226.23917419684403</v>
      </c>
      <c r="GV29" s="19">
        <v>247.37139803916369</v>
      </c>
      <c r="GW29" s="19">
        <v>291.19201590316345</v>
      </c>
      <c r="GX29" s="19">
        <v>295.23091606179946</v>
      </c>
      <c r="GY29" s="19">
        <v>292.60983898182582</v>
      </c>
      <c r="GZ29" s="19">
        <v>332.05354683456562</v>
      </c>
      <c r="HA29" s="19">
        <v>371.7924201354665</v>
      </c>
      <c r="HB29" s="19">
        <v>409.07436820314723</v>
      </c>
      <c r="HC29" s="19">
        <v>378.85498638077019</v>
      </c>
      <c r="HD29" s="19"/>
      <c r="HE29" s="19">
        <v>0</v>
      </c>
      <c r="HF29" s="19">
        <v>0</v>
      </c>
      <c r="HG29" s="19">
        <v>13.74541868999999</v>
      </c>
      <c r="HH29" s="19">
        <v>94.133999999999986</v>
      </c>
      <c r="HI29" s="19">
        <v>238.58624945599988</v>
      </c>
      <c r="HJ29" s="19">
        <v>238.77740082700009</v>
      </c>
      <c r="HK29" s="19">
        <v>283.68603851299991</v>
      </c>
      <c r="HL29" s="19">
        <v>336.04055976807086</v>
      </c>
      <c r="HM29" s="19">
        <v>562.21712302686296</v>
      </c>
      <c r="HN29" s="19">
        <v>764.47655797006337</v>
      </c>
      <c r="HO29" s="19">
        <v>1155.05840212044</v>
      </c>
      <c r="HP29" s="19">
        <v>1611.87488761382</v>
      </c>
      <c r="HQ29" s="19">
        <v>1890.6987530742247</v>
      </c>
      <c r="HR29" s="19">
        <v>2102.6516651119264</v>
      </c>
      <c r="HS29" s="19">
        <v>2476.179568740482</v>
      </c>
      <c r="HT29" s="19">
        <v>2751.4449456531247</v>
      </c>
      <c r="HU29" s="19">
        <f t="shared" si="1"/>
        <v>2618.179490539902</v>
      </c>
      <c r="HV29" s="37"/>
      <c r="HW29" s="37"/>
      <c r="HX29" s="37"/>
      <c r="HY29" s="37"/>
      <c r="HZ29" s="37"/>
      <c r="IA29" s="37"/>
      <c r="IB29" s="37"/>
      <c r="IC29" s="37"/>
      <c r="ID29" s="37"/>
    </row>
    <row r="30" spans="1:238">
      <c r="A30" s="15"/>
      <c r="B30" s="21"/>
      <c r="G30" s="19"/>
      <c r="K30" s="19"/>
      <c r="L30" s="19"/>
      <c r="HE30" s="154"/>
      <c r="HF30" s="154"/>
      <c r="HG30" s="154"/>
      <c r="HH30" s="154"/>
      <c r="HI30" s="154"/>
      <c r="HJ30" s="154"/>
      <c r="HK30" s="154"/>
      <c r="HL30" s="154"/>
      <c r="HM30" s="154"/>
      <c r="HN30" s="154"/>
      <c r="HO30" s="154"/>
      <c r="HP30" s="37"/>
      <c r="HQ30" s="37"/>
      <c r="HR30" s="37"/>
      <c r="HS30" s="37"/>
      <c r="HT30" s="37"/>
      <c r="HU30" s="37"/>
      <c r="HV30" s="37"/>
      <c r="HW30" s="37"/>
      <c r="HX30" s="37"/>
      <c r="HY30" s="37"/>
      <c r="HZ30" s="37"/>
      <c r="IA30" s="37"/>
      <c r="IB30" s="37"/>
      <c r="IC30" s="37"/>
      <c r="ID30" s="37"/>
    </row>
    <row r="31" spans="1:238">
      <c r="A31" s="15"/>
      <c r="B31" s="16" t="s">
        <v>409</v>
      </c>
      <c r="C31" s="137"/>
      <c r="D31" s="146"/>
      <c r="E31" s="28" t="s">
        <v>410</v>
      </c>
      <c r="G31" s="19"/>
      <c r="H31" s="20"/>
      <c r="I31" s="28" t="s">
        <v>410</v>
      </c>
      <c r="K31" s="19"/>
      <c r="L31" s="19"/>
      <c r="HE31" s="154"/>
      <c r="HF31" s="154"/>
      <c r="HG31" s="154"/>
      <c r="HH31" s="154"/>
      <c r="HI31" s="154"/>
      <c r="HJ31" s="154"/>
      <c r="HK31" s="154"/>
      <c r="HL31" s="154"/>
      <c r="HM31" s="154"/>
      <c r="HN31" s="154"/>
      <c r="HO31" s="154"/>
      <c r="HP31" s="37"/>
      <c r="HQ31" s="37"/>
      <c r="HR31" s="37"/>
      <c r="HS31" s="37"/>
      <c r="HT31" s="37"/>
      <c r="HU31" s="37"/>
      <c r="HV31" s="37"/>
      <c r="HW31" s="37"/>
      <c r="HX31" s="37"/>
      <c r="HY31" s="37"/>
      <c r="HZ31" s="37"/>
      <c r="IA31" s="37"/>
      <c r="IB31" s="37"/>
      <c r="IC31" s="37"/>
      <c r="ID31" s="37"/>
    </row>
    <row r="32" spans="1:238">
      <c r="A32" s="15"/>
      <c r="B32" s="18" t="s">
        <v>399</v>
      </c>
      <c r="C32" s="20">
        <v>0.28787526589561113</v>
      </c>
      <c r="D32" s="20">
        <v>0.29543672183242287</v>
      </c>
      <c r="E32" s="19">
        <v>-0.7561455936811734</v>
      </c>
      <c r="F32" s="20"/>
      <c r="G32" s="20"/>
      <c r="H32" s="20">
        <v>0.30178421371771019</v>
      </c>
      <c r="I32" s="19">
        <v>-0.63474918852873263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>
        <v>0.33441987082612001</v>
      </c>
      <c r="GJ32" s="20">
        <v>0.35524427168789369</v>
      </c>
      <c r="GK32" s="20">
        <v>0.30021215824880393</v>
      </c>
      <c r="GL32" s="20">
        <v>0.28877194693497821</v>
      </c>
      <c r="GM32" s="20">
        <v>0.35808031133606522</v>
      </c>
      <c r="GN32" s="20">
        <v>0.32310682166697874</v>
      </c>
      <c r="GO32" s="20">
        <v>0.22235429406303411</v>
      </c>
      <c r="GP32" s="20">
        <v>0.2277304782273441</v>
      </c>
      <c r="GQ32" s="20">
        <v>0.30658044182705857</v>
      </c>
      <c r="GR32" s="20">
        <v>0.27957672248820659</v>
      </c>
      <c r="GS32" s="20">
        <v>0.28617064183181479</v>
      </c>
      <c r="GT32" s="20">
        <v>0.31110128707560969</v>
      </c>
      <c r="GU32" s="20">
        <v>0.32901486285255926</v>
      </c>
      <c r="GV32" s="20">
        <v>0.36173665766959323</v>
      </c>
      <c r="GW32" s="20">
        <v>0.27438774619441625</v>
      </c>
      <c r="GX32" s="20">
        <v>0.24685024568351699</v>
      </c>
      <c r="GY32" s="20">
        <v>0.26300101130719822</v>
      </c>
      <c r="GZ32" s="20">
        <v>0.30553970254866875</v>
      </c>
      <c r="HA32" s="20">
        <v>0.3024400428646396</v>
      </c>
      <c r="HB32" s="20">
        <v>0.29099511974232745</v>
      </c>
      <c r="HC32" s="20">
        <v>0.26357357884878285</v>
      </c>
      <c r="HD32" s="20"/>
      <c r="HE32" s="20">
        <v>0.16550611324436018</v>
      </c>
      <c r="HF32" s="20">
        <v>0.15111927894548108</v>
      </c>
      <c r="HG32" s="20">
        <v>0.14765778280024183</v>
      </c>
      <c r="HH32" s="20">
        <v>0.14434298275891763</v>
      </c>
      <c r="HI32" s="20">
        <v>9.8326932754186427E-2</v>
      </c>
      <c r="HJ32" s="20">
        <v>0.16347912004057114</v>
      </c>
      <c r="HK32" s="20">
        <v>0.14809772842612104</v>
      </c>
      <c r="HL32" s="20">
        <v>0.14367249528603049</v>
      </c>
      <c r="HM32" s="20">
        <v>0.13856456922301158</v>
      </c>
      <c r="HN32" s="20">
        <v>0.1295678222007883</v>
      </c>
      <c r="HO32" s="20">
        <v>0.20813017751050875</v>
      </c>
      <c r="HP32" s="20">
        <v>0.37086172694293362</v>
      </c>
      <c r="HQ32" s="20">
        <v>0.30966560710437674</v>
      </c>
      <c r="HR32" s="20">
        <v>0.30757444144695339</v>
      </c>
      <c r="HS32" s="20">
        <v>0.31109383472754587</v>
      </c>
      <c r="HT32" s="20">
        <v>0.2969718359486877</v>
      </c>
      <c r="HU32" s="20">
        <f>+C32</f>
        <v>0.28787526589561113</v>
      </c>
      <c r="HV32" s="37"/>
      <c r="HW32" s="37"/>
      <c r="HX32" s="37"/>
      <c r="HY32" s="37"/>
      <c r="HZ32" s="37"/>
      <c r="IA32" s="37"/>
      <c r="IB32" s="37"/>
      <c r="IC32" s="37"/>
      <c r="ID32" s="37"/>
    </row>
    <row r="33" spans="1:238">
      <c r="A33" s="15"/>
      <c r="B33" s="18" t="s">
        <v>400</v>
      </c>
      <c r="C33" s="20">
        <v>0.38699357304620768</v>
      </c>
      <c r="D33" s="20">
        <v>0.41303207584227758</v>
      </c>
      <c r="E33" s="19">
        <v>-2.6038502796069896</v>
      </c>
      <c r="F33" s="20"/>
      <c r="G33" s="20"/>
      <c r="H33" s="20">
        <v>0.40202424229479006</v>
      </c>
      <c r="I33" s="19">
        <v>1.1007833547487522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>
        <v>0.38651591028887639</v>
      </c>
      <c r="GJ33" s="20">
        <v>0.39201759360850752</v>
      </c>
      <c r="GK33" s="20">
        <v>0.45355676253321603</v>
      </c>
      <c r="GL33" s="20">
        <v>0.42679558167826037</v>
      </c>
      <c r="GM33" s="20">
        <v>0.40233679053866861</v>
      </c>
      <c r="GN33" s="20">
        <v>0.398312676184644</v>
      </c>
      <c r="GO33" s="20">
        <v>0.42368137170089754</v>
      </c>
      <c r="GP33" s="20">
        <v>0.41424242616673079</v>
      </c>
      <c r="GQ33" s="20">
        <v>0.39984198877455146</v>
      </c>
      <c r="GR33" s="20">
        <v>0.38787436773388634</v>
      </c>
      <c r="GS33" s="20">
        <v>0.42299301519790283</v>
      </c>
      <c r="GT33" s="20">
        <v>0.44280158635546168</v>
      </c>
      <c r="GU33" s="20">
        <v>0.41497818330254027</v>
      </c>
      <c r="GV33" s="20">
        <v>0.38123084999942797</v>
      </c>
      <c r="GW33" s="20">
        <v>0.42229839136309028</v>
      </c>
      <c r="GX33" s="20">
        <v>0.4182265563489081</v>
      </c>
      <c r="GY33" s="20">
        <v>0.41619062116799427</v>
      </c>
      <c r="GZ33" s="20">
        <v>0.37375232582935025</v>
      </c>
      <c r="HA33" s="20">
        <v>0.36343986467345812</v>
      </c>
      <c r="HB33" s="20">
        <v>0.34706799965925367</v>
      </c>
      <c r="HC33" s="20">
        <v>0.38938216611939652</v>
      </c>
      <c r="HD33" s="20"/>
      <c r="HE33" s="20">
        <v>0.19141818401740318</v>
      </c>
      <c r="HF33" s="20">
        <v>0.27244389916214373</v>
      </c>
      <c r="HG33" s="20">
        <v>0.31287014771433297</v>
      </c>
      <c r="HH33" s="20">
        <v>0.34650787031040237</v>
      </c>
      <c r="HI33" s="20">
        <v>0.31949048157638771</v>
      </c>
      <c r="HJ33" s="20">
        <v>0.34144840488715289</v>
      </c>
      <c r="HK33" s="20">
        <v>0.30873801501950715</v>
      </c>
      <c r="HL33" s="20">
        <v>0.30549474172594138</v>
      </c>
      <c r="HM33" s="20">
        <v>0.34943291687722527</v>
      </c>
      <c r="HN33" s="20">
        <v>0.34033266716208949</v>
      </c>
      <c r="HO33" s="20">
        <v>0.29938336098767815</v>
      </c>
      <c r="HP33" s="20">
        <v>0.30000331986055201</v>
      </c>
      <c r="HQ33" s="20">
        <v>0.40631103311995342</v>
      </c>
      <c r="HR33" s="20">
        <v>0.40917043506005984</v>
      </c>
      <c r="HS33" s="20">
        <v>0.40149651240053535</v>
      </c>
      <c r="HT33" s="20">
        <v>0.41414556493086346</v>
      </c>
      <c r="HU33" s="20">
        <f t="shared" ref="HU33:HU41" si="2">+C33</f>
        <v>0.38699357304620768</v>
      </c>
      <c r="HV33" s="37"/>
      <c r="HW33" s="37"/>
      <c r="HX33" s="37"/>
      <c r="HY33" s="37"/>
      <c r="HZ33" s="37"/>
      <c r="IA33" s="37"/>
      <c r="IB33" s="37"/>
      <c r="IC33" s="37"/>
      <c r="ID33" s="37"/>
    </row>
    <row r="34" spans="1:238">
      <c r="A34" s="15"/>
      <c r="B34" s="18" t="s">
        <v>401</v>
      </c>
      <c r="C34" s="20">
        <v>8.8611056164655504E-11</v>
      </c>
      <c r="D34" s="20">
        <v>5.3350629610510267E-4</v>
      </c>
      <c r="E34" s="19">
        <v>-5.3350620749404644E-2</v>
      </c>
      <c r="F34" s="20"/>
      <c r="G34" s="20"/>
      <c r="H34" s="20">
        <v>4.2934286622058468E-3</v>
      </c>
      <c r="I34" s="19">
        <v>-0.37599223661007442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>
        <v>0</v>
      </c>
      <c r="GJ34" s="20">
        <v>0</v>
      </c>
      <c r="GK34" s="20">
        <v>8.9724802744188406E-5</v>
      </c>
      <c r="GL34" s="20">
        <v>0</v>
      </c>
      <c r="GM34" s="20">
        <v>0</v>
      </c>
      <c r="GN34" s="20">
        <v>6.9841237708195207E-4</v>
      </c>
      <c r="GO34" s="20">
        <v>3.2365034128510098E-3</v>
      </c>
      <c r="GP34" s="20">
        <v>0</v>
      </c>
      <c r="GQ34" s="20">
        <v>0</v>
      </c>
      <c r="GR34" s="20">
        <v>2.8549851076835712E-5</v>
      </c>
      <c r="GS34" s="20">
        <v>1.2007993106861975E-3</v>
      </c>
      <c r="GT34" s="20">
        <v>0</v>
      </c>
      <c r="GU34" s="20">
        <v>0</v>
      </c>
      <c r="GV34" s="20">
        <v>0</v>
      </c>
      <c r="GW34" s="20">
        <v>8.7037687862825982E-10</v>
      </c>
      <c r="GX34" s="20">
        <v>0</v>
      </c>
      <c r="GY34" s="20">
        <v>0</v>
      </c>
      <c r="GZ34" s="20">
        <v>0</v>
      </c>
      <c r="HA34" s="20">
        <v>0</v>
      </c>
      <c r="HB34" s="20">
        <v>0</v>
      </c>
      <c r="HC34" s="20">
        <v>0</v>
      </c>
      <c r="HD34" s="20"/>
      <c r="HE34" s="20">
        <v>6.8679511039925686E-2</v>
      </c>
      <c r="HF34" s="20">
        <v>2.1211418326328807E-2</v>
      </c>
      <c r="HG34" s="20">
        <v>6.7273707773603281E-2</v>
      </c>
      <c r="HH34" s="20">
        <v>5.8406066536936127E-2</v>
      </c>
      <c r="HI34" s="20">
        <v>4.0330585454249369E-2</v>
      </c>
      <c r="HJ34" s="20">
        <v>1.2394026830860869E-2</v>
      </c>
      <c r="HK34" s="20">
        <v>8.0328919402711696E-2</v>
      </c>
      <c r="HL34" s="20">
        <v>7.9554451293535097E-2</v>
      </c>
      <c r="HM34" s="20">
        <v>3.3996505600936582E-2</v>
      </c>
      <c r="HN34" s="20">
        <v>5.5072957166826551E-2</v>
      </c>
      <c r="HO34" s="20">
        <v>6.4414024155019081E-2</v>
      </c>
      <c r="HP34" s="20">
        <v>8.2070960745504896E-3</v>
      </c>
      <c r="HQ34" s="20">
        <v>2.3088410812710605E-3</v>
      </c>
      <c r="HR34" s="20">
        <v>1.2254214128285278E-3</v>
      </c>
      <c r="HS34" s="20">
        <v>3.864889182316626E-3</v>
      </c>
      <c r="HT34" s="20">
        <v>4.6776383837601651E-4</v>
      </c>
      <c r="HU34" s="20">
        <f t="shared" si="2"/>
        <v>8.8611056164655504E-11</v>
      </c>
      <c r="HV34" s="37"/>
      <c r="HW34" s="37"/>
      <c r="HX34" s="37"/>
      <c r="HY34" s="37"/>
      <c r="HZ34" s="37"/>
      <c r="IA34" s="37"/>
      <c r="IB34" s="37"/>
      <c r="IC34" s="37"/>
      <c r="ID34" s="37"/>
    </row>
    <row r="35" spans="1:238">
      <c r="A35" s="15"/>
      <c r="B35" s="18" t="s">
        <v>402</v>
      </c>
      <c r="C35" s="20">
        <v>9.7161027153762194E-2</v>
      </c>
      <c r="D35" s="20">
        <v>0.10005693750688949</v>
      </c>
      <c r="E35" s="19">
        <v>-0.28959103531272928</v>
      </c>
      <c r="F35" s="20"/>
      <c r="G35" s="20"/>
      <c r="H35" s="20">
        <v>0.12539217913839648</v>
      </c>
      <c r="I35" s="19">
        <v>-2.5335241631506995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>
        <v>5.8757931162605553E-2</v>
      </c>
      <c r="GJ35" s="20">
        <v>4.0651019030228643E-2</v>
      </c>
      <c r="GK35" s="20">
        <v>5.6046067240085269E-2</v>
      </c>
      <c r="GL35" s="20">
        <v>9.9004978401566746E-2</v>
      </c>
      <c r="GM35" s="20">
        <v>5.4260078748771194E-2</v>
      </c>
      <c r="GN35" s="20">
        <v>8.6992828620736762E-2</v>
      </c>
      <c r="GO35" s="20">
        <v>0.16659372025099878</v>
      </c>
      <c r="GP35" s="20">
        <v>0.15924555252457889</v>
      </c>
      <c r="GQ35" s="20">
        <v>0.1107232929236535</v>
      </c>
      <c r="GR35" s="20">
        <v>0.16256018969612554</v>
      </c>
      <c r="GS35" s="20">
        <v>0.15302858085687573</v>
      </c>
      <c r="GT35" s="20">
        <v>9.5774429908444411E-2</v>
      </c>
      <c r="GU35" s="20">
        <v>6.2992087880884853E-2</v>
      </c>
      <c r="GV35" s="20">
        <v>4.9011976343378456E-2</v>
      </c>
      <c r="GW35" s="20">
        <v>5.5989399098819344E-2</v>
      </c>
      <c r="GX35" s="20">
        <v>0.12325637266180267</v>
      </c>
      <c r="GY35" s="20">
        <v>9.9850626283811986E-2</v>
      </c>
      <c r="GZ35" s="20">
        <v>7.9318619847388971E-2</v>
      </c>
      <c r="HA35" s="20">
        <v>8.5204310837621797E-2</v>
      </c>
      <c r="HB35" s="20">
        <v>0.12602105049165802</v>
      </c>
      <c r="HC35" s="20">
        <v>0.13657215006541357</v>
      </c>
      <c r="HD35" s="20"/>
      <c r="HE35" s="20">
        <v>0.38106221985404665</v>
      </c>
      <c r="HF35" s="20">
        <v>0.37343230681331246</v>
      </c>
      <c r="HG35" s="20">
        <v>0.27777833803497781</v>
      </c>
      <c r="HH35" s="20">
        <v>0.31105077984320023</v>
      </c>
      <c r="HI35" s="20">
        <v>0.33349275635909398</v>
      </c>
      <c r="HJ35" s="20">
        <v>0.35012411811763045</v>
      </c>
      <c r="HK35" s="20">
        <v>0.37691538767084948</v>
      </c>
      <c r="HL35" s="20">
        <v>0.3329018257046778</v>
      </c>
      <c r="HM35" s="20">
        <v>0.28425526966377807</v>
      </c>
      <c r="HN35" s="20">
        <v>0.30888195031332683</v>
      </c>
      <c r="HO35" s="20">
        <v>0.29963477094719698</v>
      </c>
      <c r="HP35" s="20">
        <v>0.15920706067000215</v>
      </c>
      <c r="HQ35" s="20">
        <v>0.1087277133506243</v>
      </c>
      <c r="HR35" s="20">
        <v>0.10650748844882474</v>
      </c>
      <c r="HS35" s="20">
        <v>0.11751977650304991</v>
      </c>
      <c r="HT35" s="20">
        <v>0.10748555969730263</v>
      </c>
      <c r="HU35" s="20">
        <f t="shared" si="2"/>
        <v>9.7161027153762194E-2</v>
      </c>
      <c r="HV35" s="37"/>
      <c r="HW35" s="37"/>
      <c r="HX35" s="37"/>
      <c r="HY35" s="37"/>
      <c r="HZ35" s="37"/>
      <c r="IA35" s="37"/>
      <c r="IB35" s="37"/>
      <c r="IC35" s="37"/>
      <c r="ID35" s="37"/>
    </row>
    <row r="36" spans="1:238">
      <c r="A36" s="15"/>
      <c r="B36" s="18" t="s">
        <v>403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>
        <v>0</v>
      </c>
      <c r="GK36" s="20">
        <v>0</v>
      </c>
      <c r="GL36" s="20">
        <v>0</v>
      </c>
      <c r="GM36" s="20">
        <v>0</v>
      </c>
      <c r="GN36" s="20">
        <v>0</v>
      </c>
      <c r="GO36" s="20">
        <v>0</v>
      </c>
      <c r="GP36" s="20">
        <v>0</v>
      </c>
      <c r="GQ36" s="20">
        <v>0</v>
      </c>
      <c r="GR36" s="20">
        <v>0</v>
      </c>
      <c r="GS36" s="20">
        <v>0</v>
      </c>
      <c r="GT36" s="20">
        <v>0</v>
      </c>
      <c r="GU36" s="20">
        <v>0</v>
      </c>
      <c r="GV36" s="20">
        <v>0</v>
      </c>
      <c r="GW36" s="20">
        <v>0</v>
      </c>
      <c r="GX36" s="20">
        <v>0</v>
      </c>
      <c r="GY36" s="20">
        <v>0</v>
      </c>
      <c r="GZ36" s="20">
        <v>0</v>
      </c>
      <c r="HA36" s="20">
        <v>0</v>
      </c>
      <c r="HB36" s="20">
        <v>0</v>
      </c>
      <c r="HC36" s="20">
        <v>0</v>
      </c>
      <c r="HD36" s="20"/>
      <c r="HE36" s="20">
        <v>6.7449322268320872E-2</v>
      </c>
      <c r="HF36" s="20">
        <v>6.4901365597604774E-2</v>
      </c>
      <c r="HG36" s="20">
        <v>7.2758482511956685E-2</v>
      </c>
      <c r="HH36" s="20">
        <v>0</v>
      </c>
      <c r="HI36" s="20">
        <v>4.2873792113712832E-2</v>
      </c>
      <c r="HJ36" s="20">
        <v>2.1297767238358339E-2</v>
      </c>
      <c r="HK36" s="20">
        <v>0</v>
      </c>
      <c r="HL36" s="20">
        <v>1.4891278527484045E-2</v>
      </c>
      <c r="HM36" s="20">
        <v>1.4587957560246107E-2</v>
      </c>
      <c r="HN36" s="20">
        <v>5.2845566666513948E-3</v>
      </c>
      <c r="HO36" s="20">
        <v>3.2235127778314629E-3</v>
      </c>
      <c r="HP36" s="20">
        <v>0</v>
      </c>
      <c r="HQ36" s="20">
        <v>0</v>
      </c>
      <c r="HR36" s="20">
        <v>0</v>
      </c>
      <c r="HS36" s="20">
        <v>0</v>
      </c>
      <c r="HT36" s="20">
        <v>0</v>
      </c>
      <c r="HU36" s="20">
        <f t="shared" si="2"/>
        <v>0</v>
      </c>
      <c r="HV36" s="37"/>
      <c r="HW36" s="37"/>
      <c r="HX36" s="37"/>
      <c r="HY36" s="37"/>
      <c r="HZ36" s="37"/>
      <c r="IA36" s="37"/>
      <c r="IB36" s="37"/>
      <c r="IC36" s="37"/>
      <c r="ID36" s="37"/>
    </row>
    <row r="37" spans="1:238">
      <c r="A37" s="15"/>
      <c r="B37" s="18" t="s">
        <v>404</v>
      </c>
      <c r="C37" s="20">
        <v>6.1183900972256296E-2</v>
      </c>
      <c r="D37" s="20">
        <v>6.4432653013494059E-2</v>
      </c>
      <c r="E37" s="19">
        <v>-0.32487520412377635</v>
      </c>
      <c r="F37" s="20"/>
      <c r="G37" s="20"/>
      <c r="H37" s="20">
        <v>4.5641410697650812E-2</v>
      </c>
      <c r="I37" s="19">
        <v>1.8791242315843246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>
        <v>9.0748378058584628E-2</v>
      </c>
      <c r="GJ37" s="20">
        <v>6.7225122972650778E-2</v>
      </c>
      <c r="GK37" s="20">
        <v>6.4803289820532406E-2</v>
      </c>
      <c r="GL37" s="20">
        <v>5.1352099375056033E-2</v>
      </c>
      <c r="GM37" s="20">
        <v>5.2517217312298289E-2</v>
      </c>
      <c r="GN37" s="20">
        <v>8.1967296081299254E-2</v>
      </c>
      <c r="GO37" s="20">
        <v>7.1507298006798184E-2</v>
      </c>
      <c r="GP37" s="20">
        <v>6.4578553401289582E-2</v>
      </c>
      <c r="GQ37" s="20">
        <v>5.9973998349082513E-2</v>
      </c>
      <c r="GR37" s="20">
        <v>5.4831186093640176E-2</v>
      </c>
      <c r="GS37" s="20">
        <v>4.7468238399912016E-2</v>
      </c>
      <c r="GT37" s="20">
        <v>5.6641521155206313E-2</v>
      </c>
      <c r="GU37" s="20">
        <v>6.8248104579354429E-2</v>
      </c>
      <c r="GV37" s="20">
        <v>6.5709561228168817E-2</v>
      </c>
      <c r="GW37" s="20">
        <v>6.5119719207110321E-2</v>
      </c>
      <c r="GX37" s="20">
        <v>5.6848297671853738E-2</v>
      </c>
      <c r="GY37" s="20">
        <v>6.0413542053812185E-2</v>
      </c>
      <c r="GZ37" s="20">
        <v>7.8658301454891166E-2</v>
      </c>
      <c r="HA37" s="20">
        <v>6.6786179434295406E-2</v>
      </c>
      <c r="HB37" s="20">
        <v>5.3608961596234531E-2</v>
      </c>
      <c r="HC37" s="20">
        <v>4.6188676896836887E-2</v>
      </c>
      <c r="HD37" s="20"/>
      <c r="HE37" s="20">
        <v>0.12588464957594345</v>
      </c>
      <c r="HF37" s="20">
        <v>0.11689173115512921</v>
      </c>
      <c r="HG37" s="20">
        <v>0.12055999620985125</v>
      </c>
      <c r="HH37" s="20">
        <v>0.13264417421826624</v>
      </c>
      <c r="HI37" s="20">
        <v>0.14577966077658047</v>
      </c>
      <c r="HJ37" s="20">
        <v>9.3521935990532531E-2</v>
      </c>
      <c r="HK37" s="20">
        <v>6.5910191176531657E-2</v>
      </c>
      <c r="HL37" s="20">
        <v>0.1009313161807761</v>
      </c>
      <c r="HM37" s="20">
        <v>0.14237436204954543</v>
      </c>
      <c r="HN37" s="20">
        <v>0.11217249234399555</v>
      </c>
      <c r="HO37" s="20">
        <v>5.8875320132482874E-2</v>
      </c>
      <c r="HP37" s="20">
        <v>7.0464971540176127E-2</v>
      </c>
      <c r="HQ37" s="20">
        <v>7.568429157030053E-2</v>
      </c>
      <c r="HR37" s="20">
        <v>7.1146882091478167E-2</v>
      </c>
      <c r="HS37" s="20">
        <v>5.2220636976651656E-2</v>
      </c>
      <c r="HT37" s="20">
        <v>6.165689880719645E-2</v>
      </c>
      <c r="HU37" s="20">
        <f t="shared" si="2"/>
        <v>6.1183900972256296E-2</v>
      </c>
      <c r="HV37" s="37"/>
      <c r="HW37" s="37"/>
      <c r="HX37" s="37"/>
      <c r="HY37" s="37"/>
      <c r="HZ37" s="37"/>
      <c r="IA37" s="37"/>
      <c r="IB37" s="37"/>
      <c r="IC37" s="37"/>
      <c r="ID37" s="37"/>
    </row>
    <row r="38" spans="1:238">
      <c r="A38" s="15"/>
      <c r="B38" s="18" t="s">
        <v>405</v>
      </c>
      <c r="C38" s="20">
        <v>5.8095068073625661E-2</v>
      </c>
      <c r="D38" s="20">
        <v>5.2634843063376333E-2</v>
      </c>
      <c r="E38" s="19">
        <v>0.54602250102493288</v>
      </c>
      <c r="H38" s="20">
        <v>6.027864825498231E-2</v>
      </c>
      <c r="I38" s="19">
        <v>-0.76438051916059779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>
        <v>5.843650405762689E-2</v>
      </c>
      <c r="GJ38" s="20">
        <v>7.044426641131063E-2</v>
      </c>
      <c r="GK38" s="20">
        <v>4.4269235940906315E-2</v>
      </c>
      <c r="GL38" s="20">
        <v>4.9827965691873088E-2</v>
      </c>
      <c r="GM38" s="20">
        <v>5.4096742682972668E-2</v>
      </c>
      <c r="GN38" s="20">
        <v>3.7066465577885628E-2</v>
      </c>
      <c r="GO38" s="20">
        <v>4.5794465488329529E-2</v>
      </c>
      <c r="GP38" s="20">
        <v>6.8026378423541575E-2</v>
      </c>
      <c r="GQ38" s="20">
        <v>5.1442827236220186E-2</v>
      </c>
      <c r="GR38" s="20">
        <v>3.9085854749337012E-2</v>
      </c>
      <c r="GS38" s="20">
        <v>2.2489779456248742E-2</v>
      </c>
      <c r="GT38" s="20">
        <v>2.9784008081197688E-2</v>
      </c>
      <c r="GU38" s="20">
        <v>4.2715472957503095E-2</v>
      </c>
      <c r="GV38" s="20">
        <v>4.8034547556419789E-2</v>
      </c>
      <c r="GW38" s="20">
        <v>7.4027317307571006E-2</v>
      </c>
      <c r="GX38" s="20">
        <v>4.0285122718133538E-2</v>
      </c>
      <c r="GY38" s="20">
        <v>5.0417359405483676E-2</v>
      </c>
      <c r="GZ38" s="20">
        <v>5.7726980084400366E-2</v>
      </c>
      <c r="HA38" s="20">
        <v>8.2938549828344379E-2</v>
      </c>
      <c r="HB38" s="20">
        <v>6.9183316497217429E-2</v>
      </c>
      <c r="HC38" s="20">
        <v>4.2977550747969412E-2</v>
      </c>
      <c r="HD38" s="20"/>
      <c r="HE38" s="20">
        <v>0</v>
      </c>
      <c r="HF38" s="20">
        <v>0</v>
      </c>
      <c r="HG38" s="20">
        <v>1.10154495503618E-3</v>
      </c>
      <c r="HH38" s="20">
        <v>7.0481263322773689E-3</v>
      </c>
      <c r="HI38" s="20">
        <v>1.9705790965789168E-2</v>
      </c>
      <c r="HJ38" s="20">
        <v>1.7734626894893621E-2</v>
      </c>
      <c r="HK38" s="20">
        <v>2.0009758304278799E-2</v>
      </c>
      <c r="HL38" s="20">
        <v>2.0980140194475669E-2</v>
      </c>
      <c r="HM38" s="20">
        <v>2.4728038288288047E-2</v>
      </c>
      <c r="HN38" s="20">
        <v>3.0646622485749578E-2</v>
      </c>
      <c r="HO38" s="20">
        <v>4.5313447638995551E-2</v>
      </c>
      <c r="HP38" s="20">
        <v>6.449124575459883E-2</v>
      </c>
      <c r="HQ38" s="20">
        <v>6.2122151906967349E-2</v>
      </c>
      <c r="HR38" s="20">
        <v>5.8764085765424759E-2</v>
      </c>
      <c r="HS38" s="20">
        <v>5.2306910895312746E-2</v>
      </c>
      <c r="HT38" s="20">
        <v>4.6012925948381467E-2</v>
      </c>
      <c r="HU38" s="20">
        <f t="shared" si="2"/>
        <v>5.8095068073625661E-2</v>
      </c>
      <c r="HV38" s="37"/>
      <c r="HW38" s="37"/>
      <c r="HX38" s="37"/>
      <c r="HY38" s="37"/>
      <c r="HZ38" s="37"/>
      <c r="IA38" s="37"/>
      <c r="IB38" s="37"/>
      <c r="IC38" s="37"/>
      <c r="ID38" s="37"/>
    </row>
    <row r="39" spans="1:238">
      <c r="A39" s="15"/>
      <c r="B39" s="18" t="s">
        <v>406</v>
      </c>
      <c r="C39" s="20">
        <v>9.9106823421123508E-2</v>
      </c>
      <c r="D39" s="20">
        <v>6.4164838044104458E-2</v>
      </c>
      <c r="E39" s="19">
        <v>3.4941985377019051</v>
      </c>
      <c r="H39" s="20">
        <v>5.0079867231250158E-2</v>
      </c>
      <c r="I39" s="19">
        <v>1.4084970812854301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>
        <v>5.9671019502817731E-2</v>
      </c>
      <c r="GJ39" s="20">
        <v>6.3210464110715833E-2</v>
      </c>
      <c r="GK39" s="20">
        <v>6.9673401505137456E-2</v>
      </c>
      <c r="GL39" s="20">
        <v>7.3859650917098368E-2</v>
      </c>
      <c r="GM39" s="20">
        <v>6.8259126908046044E-2</v>
      </c>
      <c r="GN39" s="20">
        <v>6.2037238538192527E-2</v>
      </c>
      <c r="GO39" s="20">
        <v>5.760603157044409E-2</v>
      </c>
      <c r="GP39" s="20">
        <v>5.8312038053513843E-2</v>
      </c>
      <c r="GQ39" s="20">
        <v>6.3167000870538184E-2</v>
      </c>
      <c r="GR39" s="20">
        <v>6.7503430669082209E-2</v>
      </c>
      <c r="GS39" s="20">
        <v>6.2611142684290633E-2</v>
      </c>
      <c r="GT39" s="20">
        <v>5.5979349596653127E-2</v>
      </c>
      <c r="GU39" s="20">
        <v>7.1586795864230293E-2</v>
      </c>
      <c r="GV39" s="20">
        <v>8.3333555405601473E-2</v>
      </c>
      <c r="GW39" s="20">
        <v>9.738438472009088E-2</v>
      </c>
      <c r="GX39" s="20">
        <v>0.10429996160355755</v>
      </c>
      <c r="GY39" s="20">
        <v>9.9900665071532127E-2</v>
      </c>
      <c r="GZ39" s="20">
        <v>9.5621485194606393E-2</v>
      </c>
      <c r="HA39" s="20">
        <v>9.0104333753483909E-2</v>
      </c>
      <c r="HB39" s="20">
        <v>0.10460702950584753</v>
      </c>
      <c r="HC39" s="20">
        <v>0.11296916634383472</v>
      </c>
      <c r="HD39" s="20"/>
      <c r="HE39" s="20">
        <v>0</v>
      </c>
      <c r="HF39" s="20">
        <v>0</v>
      </c>
      <c r="HG39" s="20">
        <v>0</v>
      </c>
      <c r="HH39" s="20">
        <v>0</v>
      </c>
      <c r="HI39" s="20">
        <v>0</v>
      </c>
      <c r="HJ39" s="20">
        <v>0</v>
      </c>
      <c r="HK39" s="20">
        <v>0</v>
      </c>
      <c r="HL39" s="20">
        <v>1.5737510870793999E-3</v>
      </c>
      <c r="HM39" s="20">
        <v>3.0928191716184713E-3</v>
      </c>
      <c r="HN39" s="20">
        <v>5.1955512450049084E-3</v>
      </c>
      <c r="HO39" s="20">
        <v>9.1639574601130678E-3</v>
      </c>
      <c r="HP39" s="20">
        <v>1.7272505361672543E-2</v>
      </c>
      <c r="HQ39" s="20">
        <v>2.4986394155706595E-2</v>
      </c>
      <c r="HR39" s="20">
        <v>3.6589590280014607E-2</v>
      </c>
      <c r="HS39" s="20">
        <v>5.2390135750960055E-2</v>
      </c>
      <c r="HT39" s="20">
        <v>6.4272009969810154E-2</v>
      </c>
      <c r="HU39" s="20">
        <f t="shared" si="2"/>
        <v>9.9106823421123508E-2</v>
      </c>
      <c r="HV39" s="37"/>
      <c r="HW39" s="37"/>
      <c r="HX39" s="37"/>
      <c r="HY39" s="37"/>
      <c r="HZ39" s="37"/>
      <c r="IA39" s="37"/>
      <c r="IB39" s="37"/>
      <c r="IC39" s="37"/>
      <c r="ID39" s="37"/>
    </row>
    <row r="40" spans="1:238">
      <c r="A40" s="15"/>
      <c r="B40" s="18" t="s">
        <v>407</v>
      </c>
      <c r="C40" s="20">
        <v>9.5843413488025143E-3</v>
      </c>
      <c r="D40" s="20">
        <v>9.7084244013300579E-3</v>
      </c>
      <c r="E40" s="19">
        <v>-1.2408305252754361E-2</v>
      </c>
      <c r="F40" s="19"/>
      <c r="G40" s="19"/>
      <c r="H40" s="20">
        <v>1.0506010003014288E-2</v>
      </c>
      <c r="I40" s="19">
        <v>-7.9758560168423018E-2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>
        <v>1.1450386103368869E-2</v>
      </c>
      <c r="GJ40" s="20">
        <v>1.1207262178692886E-2</v>
      </c>
      <c r="GK40" s="20">
        <v>1.1349359908574575E-2</v>
      </c>
      <c r="GL40" s="20">
        <v>1.0387777001167119E-2</v>
      </c>
      <c r="GM40" s="20">
        <v>1.044973247317791E-2</v>
      </c>
      <c r="GN40" s="20">
        <v>9.8182609531810641E-3</v>
      </c>
      <c r="GO40" s="20">
        <v>9.226315506646687E-3</v>
      </c>
      <c r="GP40" s="20">
        <v>7.8645732030013064E-3</v>
      </c>
      <c r="GQ40" s="20">
        <v>8.2704500188955001E-3</v>
      </c>
      <c r="GR40" s="20">
        <v>8.539698718645454E-3</v>
      </c>
      <c r="GS40" s="20">
        <v>4.0378022622692368E-3</v>
      </c>
      <c r="GT40" s="20">
        <v>7.9178178274271361E-3</v>
      </c>
      <c r="GU40" s="20">
        <v>1.046449256292804E-2</v>
      </c>
      <c r="GV40" s="20">
        <v>1.0942851797410141E-2</v>
      </c>
      <c r="GW40" s="20">
        <v>1.0793041238525033E-2</v>
      </c>
      <c r="GX40" s="20">
        <v>1.0233443312227442E-2</v>
      </c>
      <c r="GY40" s="20">
        <v>1.0226174710167596E-2</v>
      </c>
      <c r="GZ40" s="20">
        <v>9.3825850406941275E-3</v>
      </c>
      <c r="HA40" s="20">
        <v>9.0867186081566818E-3</v>
      </c>
      <c r="HB40" s="20">
        <v>8.5165225074615176E-3</v>
      </c>
      <c r="HC40" s="20">
        <v>8.3367109777662245E-3</v>
      </c>
      <c r="HD40" s="20"/>
      <c r="HE40" s="20">
        <v>0</v>
      </c>
      <c r="HF40" s="20">
        <v>0</v>
      </c>
      <c r="HG40" s="20">
        <v>0</v>
      </c>
      <c r="HH40" s="20">
        <v>0</v>
      </c>
      <c r="HI40" s="20">
        <v>0</v>
      </c>
      <c r="HJ40" s="20">
        <v>0</v>
      </c>
      <c r="HK40" s="20">
        <v>0</v>
      </c>
      <c r="HL40" s="20">
        <v>0</v>
      </c>
      <c r="HM40" s="20">
        <v>8.9675615653505777E-3</v>
      </c>
      <c r="HN40" s="20">
        <v>1.2845380415567452E-2</v>
      </c>
      <c r="HO40" s="20">
        <v>1.1861428390174006E-2</v>
      </c>
      <c r="HP40" s="20">
        <v>9.4920737955142432E-3</v>
      </c>
      <c r="HQ40" s="20">
        <v>1.0193967710800209E-2</v>
      </c>
      <c r="HR40" s="20">
        <v>9.0216554944159838E-3</v>
      </c>
      <c r="HS40" s="20">
        <v>9.1073035636275671E-3</v>
      </c>
      <c r="HT40" s="20">
        <v>8.9874408593821654E-3</v>
      </c>
      <c r="HU40" s="20">
        <f t="shared" si="2"/>
        <v>9.5843413488025143E-3</v>
      </c>
      <c r="HV40" s="37"/>
      <c r="HW40" s="37"/>
      <c r="HX40" s="37"/>
      <c r="HY40" s="37"/>
      <c r="HZ40" s="37"/>
      <c r="IA40" s="37"/>
      <c r="IB40" s="37"/>
      <c r="IC40" s="37"/>
      <c r="ID40" s="37"/>
    </row>
    <row r="41" spans="1:238">
      <c r="A41" s="15"/>
      <c r="B41" s="18" t="s">
        <v>408</v>
      </c>
      <c r="C41" s="20">
        <v>0.16678623284355168</v>
      </c>
      <c r="D41" s="20">
        <v>0.12650810550881084</v>
      </c>
      <c r="E41" s="19">
        <v>4.0278127334740841</v>
      </c>
      <c r="F41" s="20"/>
      <c r="G41" s="20"/>
      <c r="H41" s="20">
        <v>0.12086452548924675</v>
      </c>
      <c r="I41" s="19">
        <v>0.56435800195640817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>
        <v>0.12955790966381348</v>
      </c>
      <c r="GJ41" s="20">
        <v>0.14486199270071934</v>
      </c>
      <c r="GK41" s="20">
        <v>0.12529199735461835</v>
      </c>
      <c r="GL41" s="20">
        <v>0.13407539361013857</v>
      </c>
      <c r="GM41" s="20">
        <v>0.13280560206419662</v>
      </c>
      <c r="GN41" s="20">
        <v>0.10892196506925921</v>
      </c>
      <c r="GO41" s="20">
        <v>0.11262681256542031</v>
      </c>
      <c r="GP41" s="20">
        <v>0.13420298968005673</v>
      </c>
      <c r="GQ41" s="20">
        <v>0.12288027812565387</v>
      </c>
      <c r="GR41" s="20">
        <v>0.11512898413706467</v>
      </c>
      <c r="GS41" s="20">
        <v>8.9138724402808608E-2</v>
      </c>
      <c r="GT41" s="20">
        <v>9.368117550527795E-2</v>
      </c>
      <c r="GU41" s="20">
        <v>0.12476676138466143</v>
      </c>
      <c r="GV41" s="20">
        <v>0.1423109547594314</v>
      </c>
      <c r="GW41" s="20">
        <v>0.18220474326618691</v>
      </c>
      <c r="GX41" s="20">
        <v>0.15481852763391851</v>
      </c>
      <c r="GY41" s="20">
        <v>0.16054419918718341</v>
      </c>
      <c r="GZ41" s="20">
        <v>0.16273105031970089</v>
      </c>
      <c r="HA41" s="20">
        <v>0.182129602189985</v>
      </c>
      <c r="HB41" s="20">
        <v>0.18230686851052649</v>
      </c>
      <c r="HC41" s="20">
        <v>0.16428342806957036</v>
      </c>
      <c r="HD41" s="20"/>
      <c r="HE41" s="20">
        <v>0</v>
      </c>
      <c r="HF41" s="20">
        <v>0</v>
      </c>
      <c r="HG41" s="20">
        <v>1.10154495503618E-3</v>
      </c>
      <c r="HH41" s="20">
        <v>7.0481263322773689E-3</v>
      </c>
      <c r="HI41" s="20">
        <v>1.9705790965789168E-2</v>
      </c>
      <c r="HJ41" s="20">
        <v>1.7734626894893621E-2</v>
      </c>
      <c r="HK41" s="20">
        <v>2.0009758304278799E-2</v>
      </c>
      <c r="HL41" s="20">
        <v>2.255389128155507E-2</v>
      </c>
      <c r="HM41" s="20">
        <v>3.6788419025257098E-2</v>
      </c>
      <c r="HN41" s="20">
        <v>4.8687554146321935E-2</v>
      </c>
      <c r="HO41" s="20">
        <v>6.6338833489282628E-2</v>
      </c>
      <c r="HP41" s="20">
        <v>9.1255824911785605E-2</v>
      </c>
      <c r="HQ41" s="20">
        <v>9.7302513773474167E-2</v>
      </c>
      <c r="HR41" s="20">
        <v>0.10437533153985534</v>
      </c>
      <c r="HS41" s="20">
        <v>0.11380435020990037</v>
      </c>
      <c r="HT41" s="20">
        <v>0.1192723767775738</v>
      </c>
      <c r="HU41" s="20">
        <f t="shared" si="2"/>
        <v>0.16678623284355168</v>
      </c>
      <c r="HV41" s="37"/>
      <c r="HW41" s="37"/>
      <c r="HX41" s="37"/>
      <c r="HY41" s="37"/>
      <c r="HZ41" s="37"/>
      <c r="IA41" s="37"/>
      <c r="IB41" s="37"/>
      <c r="IC41" s="37"/>
      <c r="ID41" s="37"/>
    </row>
    <row r="42" spans="1:238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20"/>
      <c r="HC42" s="20"/>
      <c r="HD42" s="20"/>
      <c r="HE42" s="20"/>
      <c r="HF42" s="20"/>
      <c r="HG42" s="20"/>
      <c r="HH42" s="20"/>
      <c r="HI42" s="20"/>
      <c r="HJ42" s="20"/>
      <c r="HK42" s="20"/>
      <c r="HL42" s="20"/>
      <c r="HM42" s="20"/>
      <c r="HN42" s="20"/>
      <c r="HO42" s="20"/>
      <c r="HP42" s="20"/>
      <c r="HQ42" s="20"/>
      <c r="HR42" s="20"/>
      <c r="HS42" s="20"/>
      <c r="HT42" s="20"/>
      <c r="HU42" s="20"/>
      <c r="HV42" s="37"/>
      <c r="HW42" s="37"/>
      <c r="HX42" s="37"/>
      <c r="HY42" s="37"/>
      <c r="HZ42" s="37"/>
      <c r="IA42" s="37"/>
      <c r="IB42" s="37"/>
      <c r="IC42" s="37"/>
      <c r="ID42" s="37"/>
    </row>
    <row r="43" spans="1:238">
      <c r="A43" s="15"/>
      <c r="B43" s="16" t="s">
        <v>411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3"/>
      <c r="GM43" s="23"/>
      <c r="GN43" s="23"/>
      <c r="GO43" s="23"/>
      <c r="GP43" s="23"/>
      <c r="GQ43" s="23"/>
      <c r="GR43" s="23"/>
      <c r="GS43" s="23"/>
      <c r="GT43" s="23"/>
      <c r="GU43" s="23"/>
      <c r="GV43" s="23"/>
      <c r="GW43" s="23"/>
      <c r="GX43" s="23"/>
      <c r="GY43" s="23"/>
      <c r="GZ43" s="23"/>
      <c r="HA43" s="23"/>
      <c r="HB43" s="23"/>
      <c r="HC43" s="23"/>
      <c r="HD43" s="23"/>
      <c r="HE43" s="155"/>
      <c r="HF43" s="155"/>
      <c r="HG43" s="155"/>
      <c r="HH43" s="155"/>
      <c r="HI43" s="155"/>
      <c r="HJ43" s="155"/>
      <c r="HK43" s="155"/>
      <c r="HL43" s="154"/>
      <c r="HM43" s="154"/>
      <c r="HN43" s="154"/>
      <c r="HO43" s="154"/>
      <c r="HP43" s="155"/>
      <c r="HQ43" s="155"/>
      <c r="HR43" s="155"/>
      <c r="HS43" s="155"/>
      <c r="HT43" s="155"/>
      <c r="HU43" s="155"/>
      <c r="HV43" s="37"/>
      <c r="HW43" s="37"/>
      <c r="HX43" s="37"/>
      <c r="HY43" s="37"/>
      <c r="HZ43" s="37"/>
      <c r="IA43" s="37"/>
      <c r="IB43" s="37"/>
      <c r="IC43" s="37"/>
      <c r="ID43" s="37"/>
    </row>
    <row r="44" spans="1:238">
      <c r="A44" s="15">
        <v>15</v>
      </c>
      <c r="B44" s="18" t="s">
        <v>412</v>
      </c>
      <c r="C44" s="19">
        <v>11.50419158506144</v>
      </c>
      <c r="D44" s="19">
        <v>12.034540372597627</v>
      </c>
      <c r="E44" s="19">
        <v>-0.53034878753618742</v>
      </c>
      <c r="F44" s="20">
        <v>-4.4068885982864743E-2</v>
      </c>
      <c r="G44" s="19"/>
      <c r="H44" s="19">
        <v>12.50184112623206</v>
      </c>
      <c r="I44" s="19">
        <v>-0.46730075363443291</v>
      </c>
      <c r="J44" s="20">
        <v>-3.7378554799733968E-2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>
        <v>9.9999704301075276</v>
      </c>
      <c r="GJ44" s="19">
        <v>9.5660887096774072</v>
      </c>
      <c r="GK44" s="19">
        <v>10.182498563218385</v>
      </c>
      <c r="GL44" s="19">
        <v>11.699471774193523</v>
      </c>
      <c r="GM44" s="19">
        <v>9.4057541666666733</v>
      </c>
      <c r="GN44" s="19">
        <v>11.662888440860218</v>
      </c>
      <c r="GO44" s="19">
        <v>15.687136111111119</v>
      </c>
      <c r="GP44" s="19">
        <v>15.561485215053713</v>
      </c>
      <c r="GQ44" s="19">
        <v>12.510999999999999</v>
      </c>
      <c r="GR44" s="19">
        <v>14.630043055555578</v>
      </c>
      <c r="GS44" s="19">
        <v>14.046833333333334</v>
      </c>
      <c r="GT44" s="19">
        <v>11.691348611111106</v>
      </c>
      <c r="GU44" s="19">
        <v>10.964194892473103</v>
      </c>
      <c r="GV44" s="19">
        <v>9.7461088709677419</v>
      </c>
      <c r="GW44" s="19">
        <v>10.281982142857142</v>
      </c>
      <c r="GX44" s="19">
        <v>12.828110215053746</v>
      </c>
      <c r="GY44" s="19">
        <v>11.495722222222222</v>
      </c>
      <c r="GZ44" s="19">
        <v>10.606053763440858</v>
      </c>
      <c r="HA44" s="19">
        <v>10.696511111111111</v>
      </c>
      <c r="HB44" s="19">
        <v>12.645</v>
      </c>
      <c r="HC44" s="19">
        <v>13.734044354838707</v>
      </c>
      <c r="HD44" s="19"/>
      <c r="HE44" s="19">
        <v>11.587911846179857</v>
      </c>
      <c r="HF44" s="19">
        <v>13.715875740815946</v>
      </c>
      <c r="HG44" s="19">
        <v>18.607490671494389</v>
      </c>
      <c r="HH44" s="19">
        <v>19.486245658071308</v>
      </c>
      <c r="HI44" s="19">
        <v>18.688828969155825</v>
      </c>
      <c r="HJ44" s="19">
        <v>15.679970573514501</v>
      </c>
      <c r="HK44" s="19">
        <v>9.57885300999728</v>
      </c>
      <c r="HL44" s="19">
        <v>7.1050137094726358</v>
      </c>
      <c r="HM44" s="19">
        <v>9.1832092242378085</v>
      </c>
      <c r="HN44" s="19">
        <v>12.548882896101597</v>
      </c>
      <c r="HO44" s="19">
        <v>12.112217843860259</v>
      </c>
      <c r="HP44" s="19">
        <v>6.8035496994322422</v>
      </c>
      <c r="HQ44" s="19">
        <v>9.358705224823785</v>
      </c>
      <c r="HR44" s="19">
        <v>13.432652014795607</v>
      </c>
      <c r="HS44" s="19">
        <v>12.797932592219224</v>
      </c>
      <c r="HT44" s="19">
        <v>12.300728572771177</v>
      </c>
      <c r="HU44" s="19">
        <f>+C44</f>
        <v>11.50419158506144</v>
      </c>
      <c r="HV44" s="37"/>
      <c r="HW44" s="37"/>
      <c r="HX44" s="37"/>
      <c r="HY44" s="37"/>
      <c r="HZ44" s="37"/>
      <c r="IA44" s="37"/>
      <c r="IB44" s="37"/>
      <c r="IC44" s="37"/>
      <c r="ID44" s="37"/>
    </row>
    <row r="45" spans="1:238">
      <c r="A45" s="15">
        <v>16</v>
      </c>
      <c r="B45" s="18" t="s">
        <v>413</v>
      </c>
      <c r="C45" s="19">
        <v>10.329589410433222</v>
      </c>
      <c r="D45" s="19">
        <v>10.131187375135358</v>
      </c>
      <c r="E45" s="19">
        <v>0.19840203529786393</v>
      </c>
      <c r="F45" s="20">
        <v>1.9583295417553482E-2</v>
      </c>
      <c r="G45" s="19"/>
      <c r="H45" s="19">
        <v>9.925077457986843</v>
      </c>
      <c r="I45" s="19">
        <v>0.20610991714851501</v>
      </c>
      <c r="J45" s="20">
        <v>2.076658021269704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>
        <v>9.992116295946941</v>
      </c>
      <c r="GJ45" s="19">
        <v>9.9822712159048592</v>
      </c>
      <c r="GK45" s="19">
        <v>10.036526676004653</v>
      </c>
      <c r="GL45" s="19">
        <v>10.098709831784328</v>
      </c>
      <c r="GM45" s="19">
        <v>10.163966528072496</v>
      </c>
      <c r="GN45" s="19">
        <v>10.192047578761798</v>
      </c>
      <c r="GO45" s="19">
        <v>10.191943079651791</v>
      </c>
      <c r="GP45" s="19">
        <v>10.192029351375005</v>
      </c>
      <c r="GQ45" s="19">
        <v>10.192004739527931</v>
      </c>
      <c r="GR45" s="19">
        <v>10.191889602066786</v>
      </c>
      <c r="GS45" s="19">
        <v>10.192009406169145</v>
      </c>
      <c r="GT45" s="19">
        <v>10.191936290667206</v>
      </c>
      <c r="GU45" s="19">
        <v>10.191965790499859</v>
      </c>
      <c r="GV45" s="19">
        <v>10.195604130145952</v>
      </c>
      <c r="GW45" s="19">
        <v>10.26227671342893</v>
      </c>
      <c r="GX45" s="19">
        <v>10.307935279881583</v>
      </c>
      <c r="GY45" s="19">
        <v>10.331141566980907</v>
      </c>
      <c r="GZ45" s="19">
        <v>10.363193363592657</v>
      </c>
      <c r="HA45" s="19">
        <v>10.384945864097784</v>
      </c>
      <c r="HB45" s="19">
        <v>10.395848156363789</v>
      </c>
      <c r="HC45" s="19">
        <v>10.395770208974168</v>
      </c>
      <c r="HD45" s="19"/>
      <c r="HE45" s="19">
        <v>7.8827521224687578</v>
      </c>
      <c r="HF45" s="19">
        <v>8.0220776484274428</v>
      </c>
      <c r="HG45" s="19">
        <v>8.1858413490469442</v>
      </c>
      <c r="HH45" s="19">
        <v>8.3227796785094856</v>
      </c>
      <c r="HI45" s="19">
        <v>8.4559984959836232</v>
      </c>
      <c r="HJ45" s="19">
        <v>8.5894346089615379</v>
      </c>
      <c r="HK45" s="19">
        <v>8.6035229834979159</v>
      </c>
      <c r="HL45" s="19">
        <v>8.7058665296373707</v>
      </c>
      <c r="HM45" s="19">
        <v>8.881382851174811</v>
      </c>
      <c r="HN45" s="19">
        <v>9.0887583822338875</v>
      </c>
      <c r="HO45" s="19">
        <v>9.2367658419186931</v>
      </c>
      <c r="HP45" s="19">
        <v>9.3541252743451384</v>
      </c>
      <c r="HQ45" s="19">
        <v>9.5686452728615503</v>
      </c>
      <c r="HR45" s="19">
        <v>9.7759263419362536</v>
      </c>
      <c r="HS45" s="19">
        <v>9.9474450690774496</v>
      </c>
      <c r="HT45" s="19">
        <v>10.151441674207154</v>
      </c>
      <c r="HU45" s="19">
        <f>+C45</f>
        <v>10.329589410433222</v>
      </c>
      <c r="HV45" s="37"/>
      <c r="HW45" s="37"/>
      <c r="HX45" s="37"/>
      <c r="HY45" s="37"/>
      <c r="HZ45" s="37"/>
      <c r="IA45" s="37"/>
      <c r="IB45" s="37"/>
      <c r="IC45" s="37"/>
      <c r="ID45" s="37"/>
    </row>
    <row r="46" spans="1:238">
      <c r="A46" s="15">
        <v>17</v>
      </c>
      <c r="B46" s="18" t="s">
        <v>414</v>
      </c>
      <c r="C46" s="19">
        <v>0.57341611286836791</v>
      </c>
      <c r="D46" s="19">
        <v>0.59556521561269105</v>
      </c>
      <c r="E46" s="19">
        <v>-2.2149102744323135E-2</v>
      </c>
      <c r="F46" s="20">
        <v>-3.7190054361279513E-2</v>
      </c>
      <c r="G46" s="19"/>
      <c r="H46" s="19">
        <v>0.64566131519407188</v>
      </c>
      <c r="I46" s="19">
        <v>-5.0096099581380837E-2</v>
      </c>
      <c r="J46" s="20">
        <v>-7.7588820024509328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>
        <v>0.6495058241268088</v>
      </c>
      <c r="GJ46" s="19">
        <v>0.65424854354852946</v>
      </c>
      <c r="GK46" s="19">
        <v>0.70739915766727945</v>
      </c>
      <c r="GL46" s="19">
        <v>0.6257580573474727</v>
      </c>
      <c r="GM46" s="19">
        <v>0.62107622804370988</v>
      </c>
      <c r="GN46" s="19">
        <v>0.56441449841997227</v>
      </c>
      <c r="GO46" s="19">
        <v>0.54980920694723878</v>
      </c>
      <c r="GP46" s="19">
        <v>0.53239244315767786</v>
      </c>
      <c r="GQ46" s="19">
        <v>0.50942358976964697</v>
      </c>
      <c r="GR46" s="19">
        <v>0.53119133613052238</v>
      </c>
      <c r="GS46" s="19">
        <v>0.5067718916310916</v>
      </c>
      <c r="GT46" s="19">
        <v>0.61857298353238743</v>
      </c>
      <c r="GU46" s="19">
        <v>0.60733965856332373</v>
      </c>
      <c r="GV46" s="19">
        <v>0.63470476902790796</v>
      </c>
      <c r="GW46" s="19">
        <v>0.6903401431858035</v>
      </c>
      <c r="GX46" s="19">
        <v>0.57855414781048153</v>
      </c>
      <c r="GY46" s="19">
        <v>0.61258176573364831</v>
      </c>
      <c r="GZ46" s="19">
        <v>0.54167150101110129</v>
      </c>
      <c r="HA46" s="19">
        <v>0.54144418048369414</v>
      </c>
      <c r="HB46" s="19">
        <v>0.50077261964487696</v>
      </c>
      <c r="HC46" s="19">
        <v>0.48725977604942999</v>
      </c>
      <c r="HD46" s="19"/>
      <c r="HE46" s="19">
        <v>0.68547168133529601</v>
      </c>
      <c r="HF46" s="19">
        <v>0.69446949157609739</v>
      </c>
      <c r="HG46" s="19">
        <v>0.712117682009339</v>
      </c>
      <c r="HH46" s="19">
        <v>0.76302118070364955</v>
      </c>
      <c r="HI46" s="19">
        <v>0.82583749466474676</v>
      </c>
      <c r="HJ46" s="19">
        <v>0.86170113241205792</v>
      </c>
      <c r="HK46" s="19">
        <v>0.89549917192852113</v>
      </c>
      <c r="HL46" s="19">
        <v>0.71716453266370783</v>
      </c>
      <c r="HM46" s="19">
        <v>0.70772036900844626</v>
      </c>
      <c r="HN46" s="19">
        <v>0.72463870349216553</v>
      </c>
      <c r="HO46" s="19">
        <v>0.68909868852783485</v>
      </c>
      <c r="HP46" s="19">
        <v>0.70950036240325554</v>
      </c>
      <c r="HQ46" s="19">
        <v>0.69163000822819065</v>
      </c>
      <c r="HR46" s="19">
        <v>0.67718965607448256</v>
      </c>
      <c r="HS46" s="19">
        <v>0.62634530515066866</v>
      </c>
      <c r="HT46" s="19">
        <v>0.5856997995632377</v>
      </c>
      <c r="HU46" s="19">
        <f>+C46</f>
        <v>0.57341611286836791</v>
      </c>
      <c r="HV46" s="37"/>
      <c r="HW46" s="37"/>
      <c r="HX46" s="37"/>
      <c r="HY46" s="37"/>
      <c r="HZ46" s="37"/>
      <c r="IA46" s="37"/>
      <c r="IB46" s="37"/>
      <c r="IC46" s="37"/>
      <c r="ID46" s="37"/>
    </row>
    <row r="47" spans="1:238">
      <c r="A47" s="15">
        <v>18</v>
      </c>
      <c r="B47" s="18" t="s">
        <v>415</v>
      </c>
      <c r="C47" s="19">
        <v>1.9937675674103046</v>
      </c>
      <c r="D47" s="19">
        <v>2.1355446064165831</v>
      </c>
      <c r="E47" s="19">
        <v>-0.14177703900627847</v>
      </c>
      <c r="F47" s="20">
        <v>-6.6389172382673181E-2</v>
      </c>
      <c r="G47" s="19"/>
      <c r="H47" s="19">
        <v>2.4541469404279574</v>
      </c>
      <c r="I47" s="19">
        <v>-0.31860233401137439</v>
      </c>
      <c r="J47" s="20">
        <v>-0.12982202848693977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>
        <v>2.5357319637572537</v>
      </c>
      <c r="GJ47" s="19">
        <v>2.3950526053423293</v>
      </c>
      <c r="GK47" s="19">
        <v>2.4068279940623185</v>
      </c>
      <c r="GL47" s="19">
        <v>2.2560553809737582</v>
      </c>
      <c r="GM47" s="19">
        <v>2.2690493658945603</v>
      </c>
      <c r="GN47" s="19">
        <v>2.210405799065104</v>
      </c>
      <c r="GO47" s="19">
        <v>1.8998090446944629</v>
      </c>
      <c r="GP47" s="19">
        <v>1.9162511773834536</v>
      </c>
      <c r="GQ47" s="19">
        <v>1.7309054839166784</v>
      </c>
      <c r="GR47" s="19">
        <v>1.6636386605381472</v>
      </c>
      <c r="GS47" s="19">
        <v>1.586468280454941</v>
      </c>
      <c r="GT47" s="19">
        <v>1.9209099606675879</v>
      </c>
      <c r="GU47" s="19">
        <v>2.0375793021247253</v>
      </c>
      <c r="GV47" s="19">
        <v>2.2209452100439138</v>
      </c>
      <c r="GW47" s="19">
        <v>2.264442411976856</v>
      </c>
      <c r="GX47" s="19">
        <v>1.9181713401439604</v>
      </c>
      <c r="GY47" s="19">
        <v>2.1455218848280411</v>
      </c>
      <c r="GZ47" s="19">
        <v>2.0710650172015801</v>
      </c>
      <c r="HA47" s="19">
        <v>1.9825979519483881</v>
      </c>
      <c r="HB47" s="19">
        <v>1.6620360443545339</v>
      </c>
      <c r="HC47" s="19">
        <v>1.6853606787851618</v>
      </c>
      <c r="HD47" s="19"/>
      <c r="HE47" s="19">
        <v>3.2174831942475159</v>
      </c>
      <c r="HF47" s="19">
        <v>3.3190877417692319</v>
      </c>
      <c r="HG47" s="19">
        <v>2.9165617719227979</v>
      </c>
      <c r="HH47" s="19">
        <v>2.7134459836586386</v>
      </c>
      <c r="HI47" s="19">
        <v>4.0278223253411882</v>
      </c>
      <c r="HJ47" s="19">
        <v>4.0197727995155041</v>
      </c>
      <c r="HK47" s="19">
        <v>4.2933771422413214</v>
      </c>
      <c r="HL47" s="19">
        <v>3.3960440561799277</v>
      </c>
      <c r="HM47" s="19">
        <v>3.2176957573249099</v>
      </c>
      <c r="HN47" s="19">
        <v>3.0817519561448505</v>
      </c>
      <c r="HO47" s="19">
        <v>3.1280044828941223</v>
      </c>
      <c r="HP47" s="19">
        <v>3.378209701797203</v>
      </c>
      <c r="HQ47" s="19">
        <v>3.0047727434889091</v>
      </c>
      <c r="HR47" s="19">
        <v>2.4300885319713834</v>
      </c>
      <c r="HS47" s="19">
        <v>2.2791653137518573</v>
      </c>
      <c r="HT47" s="19">
        <v>2.0244127545931723</v>
      </c>
      <c r="HU47" s="19">
        <f>+C47</f>
        <v>1.9937675674103046</v>
      </c>
      <c r="HV47" s="37"/>
      <c r="HW47" s="37"/>
      <c r="HX47" s="37"/>
      <c r="HY47" s="37"/>
      <c r="HZ47" s="37"/>
      <c r="IA47" s="37"/>
      <c r="IB47" s="37"/>
      <c r="IC47" s="37"/>
      <c r="ID47" s="37"/>
    </row>
    <row r="48" spans="1:238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30"/>
      <c r="GN48" s="30"/>
      <c r="GO48" s="30"/>
      <c r="GP48" s="30"/>
      <c r="GQ48" s="30"/>
      <c r="GR48" s="30"/>
      <c r="GS48" s="30"/>
      <c r="GT48" s="30"/>
      <c r="GU48" s="30"/>
      <c r="GV48" s="30"/>
      <c r="GW48" s="30"/>
      <c r="GX48" s="30"/>
      <c r="GY48" s="30"/>
      <c r="GZ48" s="30"/>
      <c r="HA48" s="30"/>
      <c r="HB48" s="30"/>
      <c r="HC48" s="30"/>
      <c r="HD48" s="30"/>
      <c r="HE48" s="156"/>
      <c r="HF48" s="156"/>
      <c r="HG48" s="156"/>
      <c r="HH48" s="156"/>
      <c r="HI48" s="156"/>
      <c r="HJ48" s="156"/>
      <c r="HK48" s="156"/>
      <c r="HL48" s="156"/>
      <c r="HM48" s="156"/>
      <c r="HN48" s="156"/>
      <c r="HO48" s="156"/>
      <c r="HP48" s="156"/>
      <c r="HQ48" s="156"/>
      <c r="HR48" s="156"/>
      <c r="HS48" s="156"/>
      <c r="HT48" s="156"/>
      <c r="HU48" s="156"/>
      <c r="HV48" s="37"/>
      <c r="HW48" s="37"/>
      <c r="HX48" s="37"/>
      <c r="HY48" s="37"/>
      <c r="HZ48" s="37"/>
      <c r="IA48" s="37"/>
      <c r="IB48" s="37"/>
      <c r="IC48" s="37"/>
      <c r="ID48" s="37"/>
    </row>
    <row r="49" spans="1:238">
      <c r="A49" s="15">
        <v>2</v>
      </c>
      <c r="B49" s="24" t="s">
        <v>416</v>
      </c>
      <c r="C49" s="31">
        <v>61.191908750000003</v>
      </c>
      <c r="D49" s="31">
        <v>59.151325</v>
      </c>
      <c r="E49" s="31">
        <v>2.0405837500000032</v>
      </c>
      <c r="F49" s="26">
        <v>3.449768454045625E-2</v>
      </c>
      <c r="G49" s="32"/>
      <c r="H49" s="31">
        <v>55.69518750000001</v>
      </c>
      <c r="I49" s="31">
        <v>3.4561374999999899</v>
      </c>
      <c r="J49" s="26">
        <v>6.2054508749072604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1">
        <v>57.540399999999998</v>
      </c>
      <c r="GJ49" s="31">
        <v>58.900399999999998</v>
      </c>
      <c r="GK49" s="31">
        <v>58.837800000000001</v>
      </c>
      <c r="GL49" s="31">
        <v>59.174900000000001</v>
      </c>
      <c r="GM49" s="31">
        <v>59.157499999999999</v>
      </c>
      <c r="GN49" s="31">
        <v>58.731999999999999</v>
      </c>
      <c r="GO49" s="31">
        <v>59.347700000000003</v>
      </c>
      <c r="GP49" s="31">
        <v>59.278799999999997</v>
      </c>
      <c r="GQ49" s="31">
        <v>59.781500000000001</v>
      </c>
      <c r="GR49" s="31">
        <v>60.082899999999995</v>
      </c>
      <c r="GS49" s="31">
        <v>60.222000000000001</v>
      </c>
      <c r="GT49" s="31">
        <v>60.325000000000003</v>
      </c>
      <c r="GU49" s="31">
        <v>60.941099999999999</v>
      </c>
      <c r="GV49" s="31">
        <v>61.667400000000001</v>
      </c>
      <c r="GW49" s="31">
        <v>62.293599999999998</v>
      </c>
      <c r="GX49" s="31">
        <v>63.087400000000002</v>
      </c>
      <c r="GY49" s="31">
        <v>60.79927</v>
      </c>
      <c r="GZ49" s="31">
        <v>59.152000000000001</v>
      </c>
      <c r="HA49" s="31">
        <v>59.567300000000003</v>
      </c>
      <c r="HB49" s="31">
        <v>60.6736</v>
      </c>
      <c r="HC49" s="31">
        <v>62.294699999999999</v>
      </c>
      <c r="HD49" s="32"/>
      <c r="HE49" s="31">
        <v>35.982516666666669</v>
      </c>
      <c r="HF49" s="31">
        <v>36.83894166666667</v>
      </c>
      <c r="HG49" s="31">
        <v>38.105499999999999</v>
      </c>
      <c r="HH49" s="31">
        <v>39.32031666666667</v>
      </c>
      <c r="HI49" s="31">
        <v>41.794502631578943</v>
      </c>
      <c r="HJ49" s="31">
        <v>43.549675270562773</v>
      </c>
      <c r="HK49" s="31">
        <v>45.045503419312176</v>
      </c>
      <c r="HL49" s="31">
        <v>46.064443939393932</v>
      </c>
      <c r="HM49" s="31">
        <v>47.534375788840784</v>
      </c>
      <c r="HN49" s="31">
        <v>49.509992857142855</v>
      </c>
      <c r="HO49" s="31">
        <v>51.29485833333333</v>
      </c>
      <c r="HP49" s="31">
        <v>56.524533333333324</v>
      </c>
      <c r="HQ49" s="31">
        <v>57.221117063492066</v>
      </c>
      <c r="HR49" s="31">
        <v>55.140991666666658</v>
      </c>
      <c r="HS49" s="31">
        <v>56.157600000000002</v>
      </c>
      <c r="HT49" s="31">
        <v>59.565133333333335</v>
      </c>
      <c r="HU49" s="31">
        <f>+C49</f>
        <v>61.191908750000003</v>
      </c>
      <c r="HV49" s="37"/>
      <c r="HW49" s="37"/>
      <c r="HX49" s="37"/>
      <c r="HY49" s="37"/>
      <c r="HZ49" s="37"/>
      <c r="IA49" s="37"/>
      <c r="IB49" s="37"/>
      <c r="IC49" s="37"/>
      <c r="ID49" s="37"/>
    </row>
    <row r="50" spans="1:238">
      <c r="HM50" s="19"/>
      <c r="HN50" s="19"/>
      <c r="HO50" s="19"/>
      <c r="HP50" s="19"/>
      <c r="HQ50" s="19"/>
      <c r="HR50" s="19"/>
      <c r="HS50" s="19"/>
      <c r="HT50" s="19"/>
      <c r="HU50" s="19"/>
      <c r="HV50" s="19"/>
      <c r="HW50" s="19"/>
      <c r="HX50" s="19"/>
      <c r="HY50" s="19"/>
      <c r="HZ50" s="19"/>
    </row>
  </sheetData>
  <mergeCells count="6">
    <mergeCell ref="HE6:HL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EA49"/>
  <sheetViews>
    <sheetView showGridLines="0" zoomScale="110" zoomScaleNormal="110" workbookViewId="0">
      <pane xSplit="3" topLeftCell="DU1" activePane="topRight" state="frozen"/>
      <selection activeCell="DF15" sqref="DF15"/>
      <selection pane="topRight" activeCell="B1" sqref="B1"/>
    </sheetView>
  </sheetViews>
  <sheetFormatPr baseColWidth="10" defaultColWidth="11.44140625" defaultRowHeight="13.8"/>
  <cols>
    <col min="1" max="1" width="4.44140625" style="164" customWidth="1"/>
    <col min="2" max="2" width="8.6640625" style="164" bestFit="1" customWidth="1"/>
    <col min="3" max="3" width="52.6640625" style="164" bestFit="1" customWidth="1"/>
    <col min="4" max="16384" width="11.44140625" style="167"/>
  </cols>
  <sheetData>
    <row r="1" spans="2:131" s="162" customFormat="1">
      <c r="B1" s="161"/>
    </row>
    <row r="2" spans="2:131" s="162" customFormat="1">
      <c r="B2" s="161"/>
    </row>
    <row r="3" spans="2:131" s="162" customFormat="1">
      <c r="B3" s="161"/>
    </row>
    <row r="4" spans="2:131" s="162" customFormat="1">
      <c r="B4" s="185" t="s">
        <v>446</v>
      </c>
    </row>
    <row r="5" spans="2:131" s="162" customFormat="1">
      <c r="B5" s="185" t="s">
        <v>290</v>
      </c>
    </row>
    <row r="6" spans="2:131" s="164" customFormat="1">
      <c r="B6" s="163" t="s">
        <v>211</v>
      </c>
      <c r="C6" s="163"/>
    </row>
    <row r="7" spans="2:131" s="164" customFormat="1">
      <c r="B7" s="165" t="s">
        <v>212</v>
      </c>
      <c r="C7" s="165"/>
    </row>
    <row r="8" spans="2:131" s="164" customFormat="1" ht="14.4" thickBot="1">
      <c r="B8" s="166"/>
      <c r="C8" s="166"/>
    </row>
    <row r="9" spans="2:131" ht="12.75" customHeight="1">
      <c r="B9" s="578" t="s">
        <v>213</v>
      </c>
      <c r="C9" s="581" t="s">
        <v>214</v>
      </c>
      <c r="D9" s="570" t="s">
        <v>278</v>
      </c>
      <c r="E9" s="571"/>
      <c r="F9" s="571"/>
      <c r="G9" s="572"/>
      <c r="H9" s="584" t="s">
        <v>279</v>
      </c>
      <c r="I9" s="585"/>
      <c r="J9" s="585"/>
      <c r="K9" s="586"/>
      <c r="L9" s="570" t="s">
        <v>280</v>
      </c>
      <c r="M9" s="571"/>
      <c r="N9" s="571"/>
      <c r="O9" s="572"/>
      <c r="P9" s="570" t="s">
        <v>281</v>
      </c>
      <c r="Q9" s="571"/>
      <c r="R9" s="571"/>
      <c r="S9" s="572"/>
      <c r="T9" s="570" t="s">
        <v>282</v>
      </c>
      <c r="U9" s="571"/>
      <c r="V9" s="571"/>
      <c r="W9" s="572"/>
      <c r="X9" s="570" t="s">
        <v>283</v>
      </c>
      <c r="Y9" s="571"/>
      <c r="Z9" s="571"/>
      <c r="AA9" s="572"/>
      <c r="AB9" s="570" t="s">
        <v>291</v>
      </c>
      <c r="AC9" s="571"/>
      <c r="AD9" s="571"/>
      <c r="AE9" s="572"/>
      <c r="AF9" s="570">
        <v>44470</v>
      </c>
      <c r="AG9" s="571"/>
      <c r="AH9" s="571"/>
      <c r="AI9" s="572"/>
      <c r="AJ9" s="584" t="s">
        <v>292</v>
      </c>
      <c r="AK9" s="585"/>
      <c r="AL9" s="585"/>
      <c r="AM9" s="585"/>
      <c r="AN9" s="585"/>
      <c r="AO9" s="586"/>
      <c r="AP9" s="584" t="s">
        <v>295</v>
      </c>
      <c r="AQ9" s="585"/>
      <c r="AR9" s="585"/>
      <c r="AS9" s="585"/>
      <c r="AT9" s="585"/>
      <c r="AU9" s="586"/>
      <c r="AV9" s="584" t="s">
        <v>304</v>
      </c>
      <c r="AW9" s="585"/>
      <c r="AX9" s="585"/>
      <c r="AY9" s="585"/>
      <c r="AZ9" s="585"/>
      <c r="BA9" s="586"/>
      <c r="BB9" s="584" t="s">
        <v>310</v>
      </c>
      <c r="BC9" s="585"/>
      <c r="BD9" s="585"/>
      <c r="BE9" s="585"/>
      <c r="BF9" s="585"/>
      <c r="BG9" s="586"/>
      <c r="BH9" s="584" t="s">
        <v>311</v>
      </c>
      <c r="BI9" s="585"/>
      <c r="BJ9" s="585"/>
      <c r="BK9" s="585"/>
      <c r="BL9" s="585"/>
      <c r="BM9" s="586"/>
      <c r="BN9" s="584" t="s">
        <v>312</v>
      </c>
      <c r="BO9" s="585"/>
      <c r="BP9" s="585"/>
      <c r="BQ9" s="585"/>
      <c r="BR9" s="585"/>
      <c r="BS9" s="586"/>
      <c r="BT9" s="584" t="s">
        <v>313</v>
      </c>
      <c r="BU9" s="585"/>
      <c r="BV9" s="585"/>
      <c r="BW9" s="585"/>
      <c r="BX9" s="585"/>
      <c r="BY9" s="586"/>
      <c r="BZ9" s="584" t="s">
        <v>316</v>
      </c>
      <c r="CA9" s="585"/>
      <c r="CB9" s="585"/>
      <c r="CC9" s="585"/>
      <c r="CD9" s="585"/>
      <c r="CE9" s="586"/>
      <c r="CF9" s="584" t="s">
        <v>317</v>
      </c>
      <c r="CG9" s="585"/>
      <c r="CH9" s="585"/>
      <c r="CI9" s="585"/>
      <c r="CJ9" s="585"/>
      <c r="CK9" s="586"/>
      <c r="CL9" s="584" t="s">
        <v>318</v>
      </c>
      <c r="CM9" s="585"/>
      <c r="CN9" s="585"/>
      <c r="CO9" s="585"/>
      <c r="CP9" s="585"/>
      <c r="CQ9" s="586"/>
      <c r="CR9" s="584" t="s">
        <v>323</v>
      </c>
      <c r="CS9" s="585"/>
      <c r="CT9" s="585"/>
      <c r="CU9" s="585"/>
      <c r="CV9" s="585"/>
      <c r="CW9" s="586"/>
      <c r="CX9" s="584" t="s">
        <v>327</v>
      </c>
      <c r="CY9" s="585"/>
      <c r="CZ9" s="585"/>
      <c r="DA9" s="585"/>
      <c r="DB9" s="585"/>
      <c r="DC9" s="586"/>
      <c r="DD9" s="584" t="s">
        <v>328</v>
      </c>
      <c r="DE9" s="585"/>
      <c r="DF9" s="585"/>
      <c r="DG9" s="585"/>
      <c r="DH9" s="585"/>
      <c r="DI9" s="586"/>
      <c r="DJ9" s="599" t="s">
        <v>330</v>
      </c>
      <c r="DK9" s="600"/>
      <c r="DL9" s="600"/>
      <c r="DM9" s="600"/>
      <c r="DN9" s="600"/>
      <c r="DO9" s="601"/>
      <c r="DP9" s="584" t="s">
        <v>360</v>
      </c>
      <c r="DQ9" s="585"/>
      <c r="DR9" s="585"/>
      <c r="DS9" s="585"/>
      <c r="DT9" s="585"/>
      <c r="DU9" s="586"/>
      <c r="DV9" s="606" t="s">
        <v>362</v>
      </c>
      <c r="DW9" s="607"/>
      <c r="DX9" s="607"/>
      <c r="DY9" s="607"/>
      <c r="DZ9" s="607"/>
      <c r="EA9" s="608"/>
    </row>
    <row r="10" spans="2:131" ht="13.8" customHeight="1">
      <c r="B10" s="579"/>
      <c r="C10" s="582"/>
      <c r="D10" s="575" t="s">
        <v>284</v>
      </c>
      <c r="E10" s="576"/>
      <c r="F10" s="577"/>
      <c r="G10" s="573" t="s">
        <v>216</v>
      </c>
      <c r="H10" s="575" t="s">
        <v>284</v>
      </c>
      <c r="I10" s="576"/>
      <c r="J10" s="576"/>
      <c r="K10" s="587" t="s">
        <v>216</v>
      </c>
      <c r="L10" s="575" t="s">
        <v>284</v>
      </c>
      <c r="M10" s="576"/>
      <c r="N10" s="577"/>
      <c r="O10" s="573" t="s">
        <v>216</v>
      </c>
      <c r="P10" s="575" t="s">
        <v>284</v>
      </c>
      <c r="Q10" s="576"/>
      <c r="R10" s="577"/>
      <c r="S10" s="573" t="s">
        <v>216</v>
      </c>
      <c r="T10" s="575" t="s">
        <v>284</v>
      </c>
      <c r="U10" s="576"/>
      <c r="V10" s="577"/>
      <c r="W10" s="573" t="s">
        <v>216</v>
      </c>
      <c r="X10" s="575" t="s">
        <v>284</v>
      </c>
      <c r="Y10" s="576"/>
      <c r="Z10" s="577"/>
      <c r="AA10" s="573" t="s">
        <v>216</v>
      </c>
      <c r="AB10" s="575" t="s">
        <v>284</v>
      </c>
      <c r="AC10" s="576"/>
      <c r="AD10" s="577"/>
      <c r="AE10" s="573" t="s">
        <v>216</v>
      </c>
      <c r="AF10" s="575" t="s">
        <v>284</v>
      </c>
      <c r="AG10" s="576"/>
      <c r="AH10" s="577"/>
      <c r="AI10" s="573" t="s">
        <v>216</v>
      </c>
      <c r="AJ10" s="575" t="s">
        <v>296</v>
      </c>
      <c r="AK10" s="576"/>
      <c r="AL10" s="577"/>
      <c r="AM10" s="598" t="s">
        <v>216</v>
      </c>
      <c r="AN10" s="594"/>
      <c r="AO10" s="595"/>
      <c r="AP10" s="575" t="s">
        <v>296</v>
      </c>
      <c r="AQ10" s="576"/>
      <c r="AR10" s="597"/>
      <c r="AS10" s="594" t="s">
        <v>216</v>
      </c>
      <c r="AT10" s="594"/>
      <c r="AU10" s="595"/>
      <c r="AV10" s="575" t="s">
        <v>296</v>
      </c>
      <c r="AW10" s="576"/>
      <c r="AX10" s="597"/>
      <c r="AY10" s="594" t="s">
        <v>216</v>
      </c>
      <c r="AZ10" s="594"/>
      <c r="BA10" s="595"/>
      <c r="BB10" s="575" t="s">
        <v>296</v>
      </c>
      <c r="BC10" s="576"/>
      <c r="BD10" s="597"/>
      <c r="BE10" s="594" t="s">
        <v>216</v>
      </c>
      <c r="BF10" s="594"/>
      <c r="BG10" s="595"/>
      <c r="BH10" s="575" t="s">
        <v>296</v>
      </c>
      <c r="BI10" s="576"/>
      <c r="BJ10" s="597"/>
      <c r="BK10" s="594" t="s">
        <v>216</v>
      </c>
      <c r="BL10" s="594"/>
      <c r="BM10" s="595"/>
      <c r="BN10" s="575" t="s">
        <v>296</v>
      </c>
      <c r="BO10" s="576"/>
      <c r="BP10" s="597"/>
      <c r="BQ10" s="594" t="s">
        <v>216</v>
      </c>
      <c r="BR10" s="594"/>
      <c r="BS10" s="595"/>
      <c r="BT10" s="575" t="s">
        <v>296</v>
      </c>
      <c r="BU10" s="576"/>
      <c r="BV10" s="597"/>
      <c r="BW10" s="594" t="s">
        <v>216</v>
      </c>
      <c r="BX10" s="594"/>
      <c r="BY10" s="595"/>
      <c r="BZ10" s="575" t="s">
        <v>296</v>
      </c>
      <c r="CA10" s="576"/>
      <c r="CB10" s="597"/>
      <c r="CC10" s="594" t="s">
        <v>216</v>
      </c>
      <c r="CD10" s="594"/>
      <c r="CE10" s="595"/>
      <c r="CF10" s="575" t="s">
        <v>296</v>
      </c>
      <c r="CG10" s="576"/>
      <c r="CH10" s="597"/>
      <c r="CI10" s="594" t="s">
        <v>216</v>
      </c>
      <c r="CJ10" s="594"/>
      <c r="CK10" s="595"/>
      <c r="CL10" s="575" t="s">
        <v>296</v>
      </c>
      <c r="CM10" s="576"/>
      <c r="CN10" s="597"/>
      <c r="CO10" s="594" t="s">
        <v>216</v>
      </c>
      <c r="CP10" s="594"/>
      <c r="CQ10" s="595"/>
      <c r="CR10" s="575" t="s">
        <v>296</v>
      </c>
      <c r="CS10" s="576"/>
      <c r="CT10" s="597"/>
      <c r="CU10" s="594" t="s">
        <v>216</v>
      </c>
      <c r="CV10" s="594"/>
      <c r="CW10" s="595"/>
      <c r="CX10" s="575" t="s">
        <v>296</v>
      </c>
      <c r="CY10" s="576"/>
      <c r="CZ10" s="597"/>
      <c r="DA10" s="594" t="s">
        <v>216</v>
      </c>
      <c r="DB10" s="594"/>
      <c r="DC10" s="595"/>
      <c r="DD10" s="575" t="s">
        <v>296</v>
      </c>
      <c r="DE10" s="576"/>
      <c r="DF10" s="597"/>
      <c r="DG10" s="594" t="s">
        <v>216</v>
      </c>
      <c r="DH10" s="594"/>
      <c r="DI10" s="595"/>
      <c r="DJ10" s="602" t="s">
        <v>296</v>
      </c>
      <c r="DK10" s="603"/>
      <c r="DL10" s="603"/>
      <c r="DM10" s="604" t="s">
        <v>216</v>
      </c>
      <c r="DN10" s="604"/>
      <c r="DO10" s="605"/>
      <c r="DP10" s="575" t="s">
        <v>296</v>
      </c>
      <c r="DQ10" s="576"/>
      <c r="DR10" s="597"/>
      <c r="DS10" s="594" t="s">
        <v>216</v>
      </c>
      <c r="DT10" s="594"/>
      <c r="DU10" s="595"/>
      <c r="DV10" s="576" t="s">
        <v>296</v>
      </c>
      <c r="DW10" s="576"/>
      <c r="DX10" s="597"/>
      <c r="DY10" s="609" t="s">
        <v>216</v>
      </c>
      <c r="DZ10" s="609"/>
      <c r="EA10" s="610"/>
    </row>
    <row r="11" spans="2:131" ht="12.75" customHeight="1" thickBot="1">
      <c r="B11" s="580"/>
      <c r="C11" s="583"/>
      <c r="D11" s="371" t="s">
        <v>18</v>
      </c>
      <c r="E11" s="372" t="s">
        <v>19</v>
      </c>
      <c r="F11" s="372" t="s">
        <v>20</v>
      </c>
      <c r="G11" s="574"/>
      <c r="H11" s="373" t="s">
        <v>18</v>
      </c>
      <c r="I11" s="374" t="s">
        <v>19</v>
      </c>
      <c r="J11" s="374" t="s">
        <v>20</v>
      </c>
      <c r="K11" s="588"/>
      <c r="L11" s="371" t="s">
        <v>18</v>
      </c>
      <c r="M11" s="372" t="s">
        <v>19</v>
      </c>
      <c r="N11" s="372" t="s">
        <v>20</v>
      </c>
      <c r="O11" s="574"/>
      <c r="P11" s="371" t="s">
        <v>18</v>
      </c>
      <c r="Q11" s="372" t="s">
        <v>19</v>
      </c>
      <c r="R11" s="372" t="s">
        <v>20</v>
      </c>
      <c r="S11" s="574"/>
      <c r="T11" s="371" t="s">
        <v>18</v>
      </c>
      <c r="U11" s="372" t="s">
        <v>19</v>
      </c>
      <c r="V11" s="372" t="s">
        <v>20</v>
      </c>
      <c r="W11" s="574"/>
      <c r="X11" s="371" t="s">
        <v>18</v>
      </c>
      <c r="Y11" s="372" t="s">
        <v>19</v>
      </c>
      <c r="Z11" s="372" t="s">
        <v>20</v>
      </c>
      <c r="AA11" s="574"/>
      <c r="AB11" s="371" t="s">
        <v>18</v>
      </c>
      <c r="AC11" s="372" t="s">
        <v>19</v>
      </c>
      <c r="AD11" s="372" t="s">
        <v>20</v>
      </c>
      <c r="AE11" s="574"/>
      <c r="AF11" s="371" t="s">
        <v>18</v>
      </c>
      <c r="AG11" s="372" t="s">
        <v>19</v>
      </c>
      <c r="AH11" s="372" t="s">
        <v>20</v>
      </c>
      <c r="AI11" s="574"/>
      <c r="AJ11" s="371" t="s">
        <v>18</v>
      </c>
      <c r="AK11" s="372" t="s">
        <v>19</v>
      </c>
      <c r="AL11" s="372" t="s">
        <v>20</v>
      </c>
      <c r="AM11" s="378" t="s">
        <v>18</v>
      </c>
      <c r="AN11" s="372" t="s">
        <v>19</v>
      </c>
      <c r="AO11" s="379" t="s">
        <v>20</v>
      </c>
      <c r="AP11" s="384" t="s">
        <v>18</v>
      </c>
      <c r="AQ11" s="372" t="s">
        <v>19</v>
      </c>
      <c r="AR11" s="385" t="s">
        <v>20</v>
      </c>
      <c r="AS11" s="386" t="s">
        <v>18</v>
      </c>
      <c r="AT11" s="372" t="s">
        <v>19</v>
      </c>
      <c r="AU11" s="379" t="s">
        <v>20</v>
      </c>
      <c r="AV11" s="384" t="s">
        <v>18</v>
      </c>
      <c r="AW11" s="372" t="s">
        <v>19</v>
      </c>
      <c r="AX11" s="385" t="s">
        <v>20</v>
      </c>
      <c r="AY11" s="386" t="s">
        <v>18</v>
      </c>
      <c r="AZ11" s="372" t="s">
        <v>19</v>
      </c>
      <c r="BA11" s="379" t="s">
        <v>20</v>
      </c>
      <c r="BB11" s="384" t="s">
        <v>18</v>
      </c>
      <c r="BC11" s="372" t="s">
        <v>19</v>
      </c>
      <c r="BD11" s="385" t="s">
        <v>20</v>
      </c>
      <c r="BE11" s="386" t="s">
        <v>18</v>
      </c>
      <c r="BF11" s="372" t="s">
        <v>19</v>
      </c>
      <c r="BG11" s="379" t="s">
        <v>20</v>
      </c>
      <c r="BH11" s="384" t="s">
        <v>18</v>
      </c>
      <c r="BI11" s="372" t="s">
        <v>19</v>
      </c>
      <c r="BJ11" s="385" t="s">
        <v>20</v>
      </c>
      <c r="BK11" s="386" t="s">
        <v>18</v>
      </c>
      <c r="BL11" s="372" t="s">
        <v>19</v>
      </c>
      <c r="BM11" s="379" t="s">
        <v>20</v>
      </c>
      <c r="BN11" s="384" t="s">
        <v>18</v>
      </c>
      <c r="BO11" s="372" t="s">
        <v>19</v>
      </c>
      <c r="BP11" s="385" t="s">
        <v>20</v>
      </c>
      <c r="BQ11" s="386" t="s">
        <v>18</v>
      </c>
      <c r="BR11" s="372" t="s">
        <v>19</v>
      </c>
      <c r="BS11" s="379" t="s">
        <v>20</v>
      </c>
      <c r="BT11" s="384" t="s">
        <v>18</v>
      </c>
      <c r="BU11" s="372" t="s">
        <v>19</v>
      </c>
      <c r="BV11" s="385" t="s">
        <v>20</v>
      </c>
      <c r="BW11" s="386" t="s">
        <v>18</v>
      </c>
      <c r="BX11" s="372" t="s">
        <v>19</v>
      </c>
      <c r="BY11" s="379" t="s">
        <v>20</v>
      </c>
      <c r="BZ11" s="384" t="s">
        <v>18</v>
      </c>
      <c r="CA11" s="372" t="s">
        <v>19</v>
      </c>
      <c r="CB11" s="385" t="s">
        <v>20</v>
      </c>
      <c r="CC11" s="386" t="s">
        <v>18</v>
      </c>
      <c r="CD11" s="372" t="s">
        <v>19</v>
      </c>
      <c r="CE11" s="379" t="s">
        <v>20</v>
      </c>
      <c r="CF11" s="384" t="s">
        <v>18</v>
      </c>
      <c r="CG11" s="372" t="s">
        <v>19</v>
      </c>
      <c r="CH11" s="385" t="s">
        <v>20</v>
      </c>
      <c r="CI11" s="386" t="s">
        <v>18</v>
      </c>
      <c r="CJ11" s="372" t="s">
        <v>19</v>
      </c>
      <c r="CK11" s="379" t="s">
        <v>20</v>
      </c>
      <c r="CL11" s="384" t="s">
        <v>18</v>
      </c>
      <c r="CM11" s="372" t="s">
        <v>19</v>
      </c>
      <c r="CN11" s="385" t="s">
        <v>20</v>
      </c>
      <c r="CO11" s="386" t="s">
        <v>18</v>
      </c>
      <c r="CP11" s="372" t="s">
        <v>19</v>
      </c>
      <c r="CQ11" s="379" t="s">
        <v>20</v>
      </c>
      <c r="CR11" s="384" t="s">
        <v>18</v>
      </c>
      <c r="CS11" s="372" t="s">
        <v>19</v>
      </c>
      <c r="CT11" s="385" t="s">
        <v>20</v>
      </c>
      <c r="CU11" s="386" t="s">
        <v>18</v>
      </c>
      <c r="CV11" s="372" t="s">
        <v>19</v>
      </c>
      <c r="CW11" s="379" t="s">
        <v>20</v>
      </c>
      <c r="CX11" s="384" t="s">
        <v>18</v>
      </c>
      <c r="CY11" s="372" t="s">
        <v>19</v>
      </c>
      <c r="CZ11" s="385" t="s">
        <v>20</v>
      </c>
      <c r="DA11" s="386" t="s">
        <v>18</v>
      </c>
      <c r="DB11" s="372" t="s">
        <v>19</v>
      </c>
      <c r="DC11" s="379" t="s">
        <v>20</v>
      </c>
      <c r="DD11" s="384" t="s">
        <v>18</v>
      </c>
      <c r="DE11" s="372" t="s">
        <v>19</v>
      </c>
      <c r="DF11" s="385" t="s">
        <v>20</v>
      </c>
      <c r="DG11" s="386" t="s">
        <v>18</v>
      </c>
      <c r="DH11" s="372" t="s">
        <v>19</v>
      </c>
      <c r="DI11" s="379" t="s">
        <v>20</v>
      </c>
      <c r="DJ11" s="391" t="s">
        <v>18</v>
      </c>
      <c r="DK11" s="392" t="s">
        <v>19</v>
      </c>
      <c r="DL11" s="393" t="s">
        <v>20</v>
      </c>
      <c r="DM11" s="394" t="s">
        <v>18</v>
      </c>
      <c r="DN11" s="392" t="s">
        <v>19</v>
      </c>
      <c r="DO11" s="395" t="s">
        <v>20</v>
      </c>
      <c r="DP11" s="384" t="s">
        <v>18</v>
      </c>
      <c r="DQ11" s="372" t="s">
        <v>19</v>
      </c>
      <c r="DR11" s="385" t="s">
        <v>20</v>
      </c>
      <c r="DS11" s="386" t="s">
        <v>18</v>
      </c>
      <c r="DT11" s="372" t="s">
        <v>19</v>
      </c>
      <c r="DU11" s="379" t="s">
        <v>20</v>
      </c>
      <c r="DV11" s="534" t="s">
        <v>18</v>
      </c>
      <c r="DW11" s="535" t="s">
        <v>19</v>
      </c>
      <c r="DX11" s="536" t="s">
        <v>20</v>
      </c>
      <c r="DY11" s="534" t="s">
        <v>18</v>
      </c>
      <c r="DZ11" s="535" t="s">
        <v>19</v>
      </c>
      <c r="EA11" s="536" t="s">
        <v>20</v>
      </c>
    </row>
    <row r="12" spans="2:131">
      <c r="B12" s="596" t="s">
        <v>217</v>
      </c>
      <c r="C12" s="186" t="s">
        <v>218</v>
      </c>
      <c r="D12" s="369"/>
      <c r="E12" s="369"/>
      <c r="F12" s="370"/>
      <c r="G12" s="370"/>
      <c r="H12" s="369"/>
      <c r="I12" s="369"/>
      <c r="J12" s="370"/>
      <c r="K12" s="370"/>
      <c r="L12" s="369"/>
      <c r="M12" s="369"/>
      <c r="N12" s="370"/>
      <c r="O12" s="370"/>
      <c r="P12" s="369"/>
      <c r="Q12" s="369"/>
      <c r="R12" s="370"/>
      <c r="S12" s="370"/>
      <c r="T12" s="369"/>
      <c r="U12" s="369"/>
      <c r="V12" s="370"/>
      <c r="W12" s="370"/>
      <c r="X12" s="369"/>
      <c r="Y12" s="369"/>
      <c r="Z12" s="370"/>
      <c r="AA12" s="370"/>
      <c r="AB12" s="369"/>
      <c r="AC12" s="369"/>
      <c r="AD12" s="370"/>
      <c r="AE12" s="370"/>
      <c r="AF12" s="369"/>
      <c r="AG12" s="369"/>
      <c r="AH12" s="370"/>
      <c r="AI12" s="375"/>
      <c r="AJ12" s="376"/>
      <c r="AK12" s="369"/>
      <c r="AL12" s="377"/>
      <c r="AM12" s="376"/>
      <c r="AN12" s="369"/>
      <c r="AO12" s="375"/>
      <c r="AP12" s="380"/>
      <c r="AQ12" s="381"/>
      <c r="AR12" s="382"/>
      <c r="AS12" s="380"/>
      <c r="AT12" s="381"/>
      <c r="AU12" s="383"/>
      <c r="AV12" s="380"/>
      <c r="AW12" s="381"/>
      <c r="AX12" s="382"/>
      <c r="AY12" s="380"/>
      <c r="AZ12" s="381"/>
      <c r="BA12" s="383"/>
      <c r="BB12" s="380"/>
      <c r="BC12" s="381"/>
      <c r="BD12" s="382"/>
      <c r="BE12" s="380"/>
      <c r="BF12" s="381"/>
      <c r="BG12" s="383"/>
      <c r="BH12" s="380"/>
      <c r="BI12" s="381"/>
      <c r="BJ12" s="382"/>
      <c r="BK12" s="380"/>
      <c r="BL12" s="381"/>
      <c r="BM12" s="383"/>
      <c r="BN12" s="380"/>
      <c r="BO12" s="381"/>
      <c r="BP12" s="382"/>
      <c r="BQ12" s="380"/>
      <c r="BR12" s="381"/>
      <c r="BS12" s="383"/>
      <c r="BT12" s="380"/>
      <c r="BU12" s="381"/>
      <c r="BV12" s="382"/>
      <c r="BW12" s="380"/>
      <c r="BX12" s="381"/>
      <c r="BY12" s="383"/>
      <c r="BZ12" s="380"/>
      <c r="CA12" s="381"/>
      <c r="CB12" s="382"/>
      <c r="CC12" s="380"/>
      <c r="CD12" s="381"/>
      <c r="CE12" s="383"/>
      <c r="CF12" s="380"/>
      <c r="CG12" s="381"/>
      <c r="CH12" s="382"/>
      <c r="CI12" s="380"/>
      <c r="CJ12" s="381"/>
      <c r="CK12" s="383"/>
      <c r="CL12" s="380"/>
      <c r="CM12" s="381"/>
      <c r="CN12" s="382"/>
      <c r="CO12" s="380"/>
      <c r="CP12" s="381"/>
      <c r="CQ12" s="383"/>
      <c r="CR12" s="380"/>
      <c r="CS12" s="381"/>
      <c r="CT12" s="382"/>
      <c r="CU12" s="380"/>
      <c r="CV12" s="381"/>
      <c r="CW12" s="383"/>
      <c r="CX12" s="380"/>
      <c r="CY12" s="381"/>
      <c r="CZ12" s="382"/>
      <c r="DA12" s="380"/>
      <c r="DB12" s="381"/>
      <c r="DC12" s="383"/>
      <c r="DD12" s="380"/>
      <c r="DE12" s="381"/>
      <c r="DF12" s="382"/>
      <c r="DG12" s="380"/>
      <c r="DH12" s="381"/>
      <c r="DI12" s="383"/>
      <c r="DJ12" s="387"/>
      <c r="DK12" s="388"/>
      <c r="DL12" s="389"/>
      <c r="DM12" s="387"/>
      <c r="DN12" s="388"/>
      <c r="DO12" s="390"/>
      <c r="DP12" s="380"/>
      <c r="DQ12" s="381"/>
      <c r="DR12" s="382"/>
      <c r="DS12" s="380"/>
      <c r="DT12" s="381"/>
      <c r="DU12" s="383"/>
      <c r="DV12" s="196"/>
      <c r="DW12" s="197"/>
      <c r="DX12" s="537"/>
      <c r="DY12" s="196"/>
      <c r="DZ12" s="197"/>
      <c r="EA12" s="538"/>
    </row>
    <row r="13" spans="2:131">
      <c r="B13" s="592"/>
      <c r="C13" s="187" t="s">
        <v>219</v>
      </c>
      <c r="D13" s="168">
        <v>45.68</v>
      </c>
      <c r="E13" s="168">
        <v>36.64</v>
      </c>
      <c r="F13" s="168">
        <v>41.75</v>
      </c>
      <c r="G13" s="168">
        <v>37.950000000000003</v>
      </c>
      <c r="H13" s="168">
        <v>45.92</v>
      </c>
      <c r="I13" s="168">
        <v>36.83</v>
      </c>
      <c r="J13" s="168">
        <v>41.97</v>
      </c>
      <c r="K13" s="168">
        <v>37.950000000000003</v>
      </c>
      <c r="L13" s="168">
        <v>45.5</v>
      </c>
      <c r="M13" s="168">
        <v>36.47</v>
      </c>
      <c r="N13" s="168">
        <v>41.57</v>
      </c>
      <c r="O13" s="168">
        <v>37.950000000000003</v>
      </c>
      <c r="P13" s="168">
        <v>38.18</v>
      </c>
      <c r="Q13" s="168">
        <v>47.66</v>
      </c>
      <c r="R13" s="168">
        <v>43.53</v>
      </c>
      <c r="S13" s="168">
        <v>37.950000000000003</v>
      </c>
      <c r="T13" s="168">
        <v>29.7</v>
      </c>
      <c r="U13" s="168">
        <v>37.270000000000003</v>
      </c>
      <c r="V13" s="168">
        <v>33.950000000000003</v>
      </c>
      <c r="W13" s="168">
        <v>37.950000000000003</v>
      </c>
      <c r="X13" s="168">
        <v>30.26</v>
      </c>
      <c r="Y13" s="168">
        <v>37.96</v>
      </c>
      <c r="Z13" s="168">
        <v>34.58</v>
      </c>
      <c r="AA13" s="168">
        <v>37.950000000000003</v>
      </c>
      <c r="AB13" s="168">
        <v>40.18</v>
      </c>
      <c r="AC13" s="168">
        <v>50.12</v>
      </c>
      <c r="AD13" s="168">
        <v>45.8</v>
      </c>
      <c r="AE13" s="168">
        <v>37.950000000000003</v>
      </c>
      <c r="AF13" s="168">
        <v>40.97</v>
      </c>
      <c r="AG13" s="168">
        <v>51.1</v>
      </c>
      <c r="AH13" s="168">
        <v>46.7</v>
      </c>
      <c r="AI13" s="281">
        <v>37.950000000000003</v>
      </c>
      <c r="AJ13" s="280">
        <v>40.97</v>
      </c>
      <c r="AK13" s="168">
        <v>51.1</v>
      </c>
      <c r="AL13" s="282">
        <v>46.7</v>
      </c>
      <c r="AM13" s="280">
        <v>38.049999999999997</v>
      </c>
      <c r="AN13" s="168">
        <v>38.369999999999997</v>
      </c>
      <c r="AO13" s="281">
        <v>38.229999999999997</v>
      </c>
      <c r="AP13" s="196">
        <v>41.81</v>
      </c>
      <c r="AQ13" s="197">
        <v>52.13</v>
      </c>
      <c r="AR13" s="198">
        <v>47.65</v>
      </c>
      <c r="AS13" s="196">
        <v>39.04</v>
      </c>
      <c r="AT13" s="197">
        <v>40.04</v>
      </c>
      <c r="AU13" s="199">
        <v>39.6</v>
      </c>
      <c r="AV13" s="196">
        <v>42.96</v>
      </c>
      <c r="AW13" s="197">
        <v>53.56</v>
      </c>
      <c r="AX13" s="198">
        <v>48.96</v>
      </c>
      <c r="AY13" s="196">
        <v>40.33</v>
      </c>
      <c r="AZ13" s="197">
        <v>42.1</v>
      </c>
      <c r="BA13" s="199">
        <v>41.34</v>
      </c>
      <c r="BB13" s="196">
        <v>43.81</v>
      </c>
      <c r="BC13" s="197">
        <v>54.6</v>
      </c>
      <c r="BD13" s="198">
        <v>49.91</v>
      </c>
      <c r="BE13" s="196">
        <v>40.33</v>
      </c>
      <c r="BF13" s="197">
        <v>42.1</v>
      </c>
      <c r="BG13" s="199">
        <v>41.34</v>
      </c>
      <c r="BH13" s="196">
        <v>44.27</v>
      </c>
      <c r="BI13" s="197">
        <v>55.16</v>
      </c>
      <c r="BJ13" s="198">
        <v>50.43</v>
      </c>
      <c r="BK13" s="196">
        <v>40.33</v>
      </c>
      <c r="BL13" s="197">
        <v>42.1</v>
      </c>
      <c r="BM13" s="199">
        <v>41.34</v>
      </c>
      <c r="BN13" s="196">
        <v>44.77</v>
      </c>
      <c r="BO13" s="197">
        <v>55.79</v>
      </c>
      <c r="BP13" s="198">
        <v>51.01</v>
      </c>
      <c r="BQ13" s="196">
        <v>40.33</v>
      </c>
      <c r="BR13" s="197">
        <v>42.1</v>
      </c>
      <c r="BS13" s="199">
        <v>41.34</v>
      </c>
      <c r="BT13" s="196">
        <v>45.64</v>
      </c>
      <c r="BU13" s="197">
        <v>56.89</v>
      </c>
      <c r="BV13" s="198">
        <v>52</v>
      </c>
      <c r="BW13" s="196">
        <v>40.33</v>
      </c>
      <c r="BX13" s="197">
        <v>42.1</v>
      </c>
      <c r="BY13" s="199">
        <v>41.34</v>
      </c>
      <c r="BZ13" s="196">
        <v>45.67</v>
      </c>
      <c r="CA13" s="197">
        <v>56.91</v>
      </c>
      <c r="CB13" s="198">
        <v>52.03</v>
      </c>
      <c r="CC13" s="196">
        <v>40.33</v>
      </c>
      <c r="CD13" s="197">
        <v>42.1</v>
      </c>
      <c r="CE13" s="199">
        <v>41.34</v>
      </c>
      <c r="CF13" s="196">
        <v>46.4</v>
      </c>
      <c r="CG13" s="197">
        <v>57.85</v>
      </c>
      <c r="CH13" s="198">
        <v>52.87</v>
      </c>
      <c r="CI13" s="196">
        <v>40.33</v>
      </c>
      <c r="CJ13" s="197">
        <v>42.1</v>
      </c>
      <c r="CK13" s="199">
        <v>41.34</v>
      </c>
      <c r="CL13" s="196">
        <v>46.75</v>
      </c>
      <c r="CM13" s="197">
        <v>58.28</v>
      </c>
      <c r="CN13" s="198">
        <v>53.27</v>
      </c>
      <c r="CO13" s="196">
        <v>40.33</v>
      </c>
      <c r="CP13" s="197">
        <v>42.1</v>
      </c>
      <c r="CQ13" s="199">
        <v>41.34</v>
      </c>
      <c r="CR13" s="196">
        <v>47.38</v>
      </c>
      <c r="CS13" s="197">
        <v>59.1</v>
      </c>
      <c r="CT13" s="198">
        <v>54</v>
      </c>
      <c r="CU13" s="196">
        <v>40.33</v>
      </c>
      <c r="CV13" s="197">
        <v>42.1</v>
      </c>
      <c r="CW13" s="199">
        <v>41.34</v>
      </c>
      <c r="CX13" s="196">
        <v>47.49</v>
      </c>
      <c r="CY13" s="197">
        <v>59.25</v>
      </c>
      <c r="CZ13" s="198">
        <v>54.14</v>
      </c>
      <c r="DA13" s="196">
        <v>40.33</v>
      </c>
      <c r="DB13" s="197">
        <v>42.1</v>
      </c>
      <c r="DC13" s="199">
        <v>41.34</v>
      </c>
      <c r="DD13" s="196">
        <v>48.2</v>
      </c>
      <c r="DE13" s="197">
        <v>60.15</v>
      </c>
      <c r="DF13" s="198">
        <v>54.95</v>
      </c>
      <c r="DG13" s="196">
        <v>40.33</v>
      </c>
      <c r="DH13" s="197">
        <v>42.1</v>
      </c>
      <c r="DI13" s="199">
        <v>41.34</v>
      </c>
      <c r="DJ13" s="325">
        <v>48.51</v>
      </c>
      <c r="DK13" s="326">
        <v>60.53</v>
      </c>
      <c r="DL13" s="329">
        <v>55.3</v>
      </c>
      <c r="DM13" s="325">
        <v>40.33</v>
      </c>
      <c r="DN13" s="326">
        <v>42.1</v>
      </c>
      <c r="DO13" s="330">
        <v>41.34</v>
      </c>
      <c r="DP13" s="196">
        <v>49.34</v>
      </c>
      <c r="DQ13" s="197">
        <v>61.61</v>
      </c>
      <c r="DR13" s="198">
        <v>56.27</v>
      </c>
      <c r="DS13" s="196">
        <v>40.33</v>
      </c>
      <c r="DT13" s="197">
        <v>42.1</v>
      </c>
      <c r="DU13" s="199">
        <v>41.34</v>
      </c>
      <c r="DV13" s="196">
        <v>49.28</v>
      </c>
      <c r="DW13" s="197">
        <v>61.48</v>
      </c>
      <c r="DX13" s="198">
        <v>56.17</v>
      </c>
      <c r="DY13" s="196">
        <v>40.33</v>
      </c>
      <c r="DZ13" s="197">
        <v>42.1</v>
      </c>
      <c r="EA13" s="199">
        <v>41.34</v>
      </c>
    </row>
    <row r="14" spans="2:131">
      <c r="B14" s="592"/>
      <c r="C14" s="187" t="s">
        <v>220</v>
      </c>
      <c r="D14" s="168">
        <v>45.68</v>
      </c>
      <c r="E14" s="168">
        <v>36.64</v>
      </c>
      <c r="F14" s="168">
        <v>41.75</v>
      </c>
      <c r="G14" s="168">
        <v>137.25</v>
      </c>
      <c r="H14" s="168">
        <f>+H13</f>
        <v>45.92</v>
      </c>
      <c r="I14" s="168">
        <v>36.83</v>
      </c>
      <c r="J14" s="168">
        <v>41.97</v>
      </c>
      <c r="K14" s="168">
        <v>137.25</v>
      </c>
      <c r="L14" s="168">
        <v>45.5</v>
      </c>
      <c r="M14" s="168">
        <v>36.47</v>
      </c>
      <c r="N14" s="168">
        <f>+N13</f>
        <v>41.57</v>
      </c>
      <c r="O14" s="168">
        <v>137.25</v>
      </c>
      <c r="P14" s="168">
        <f>+P13</f>
        <v>38.18</v>
      </c>
      <c r="Q14" s="168">
        <f>+Q13</f>
        <v>47.66</v>
      </c>
      <c r="R14" s="168">
        <v>43.53</v>
      </c>
      <c r="S14" s="168">
        <v>137.25</v>
      </c>
      <c r="T14" s="168">
        <v>29.7</v>
      </c>
      <c r="U14" s="168">
        <v>37.270000000000003</v>
      </c>
      <c r="V14" s="168">
        <v>33.950000000000003</v>
      </c>
      <c r="W14" s="168">
        <v>137.25</v>
      </c>
      <c r="X14" s="168">
        <f>+X13</f>
        <v>30.26</v>
      </c>
      <c r="Y14" s="168">
        <f>+Y13</f>
        <v>37.96</v>
      </c>
      <c r="Z14" s="168">
        <f>+Z13</f>
        <v>34.58</v>
      </c>
      <c r="AA14" s="168">
        <v>137.25</v>
      </c>
      <c r="AB14" s="168">
        <v>40.18</v>
      </c>
      <c r="AC14" s="168">
        <f>+AC13</f>
        <v>50.12</v>
      </c>
      <c r="AD14" s="168">
        <f>+AD13</f>
        <v>45.8</v>
      </c>
      <c r="AE14" s="168">
        <v>137.25</v>
      </c>
      <c r="AF14" s="168">
        <v>40.97</v>
      </c>
      <c r="AG14" s="168">
        <f>+AG13</f>
        <v>51.1</v>
      </c>
      <c r="AH14" s="168">
        <v>46.7</v>
      </c>
      <c r="AI14" s="281">
        <v>137.25</v>
      </c>
      <c r="AJ14" s="280">
        <v>40.97</v>
      </c>
      <c r="AK14" s="168">
        <v>51.1</v>
      </c>
      <c r="AL14" s="282">
        <v>46.7</v>
      </c>
      <c r="AM14" s="280">
        <v>128.08000000000001</v>
      </c>
      <c r="AN14" s="168">
        <v>134.47</v>
      </c>
      <c r="AO14" s="281">
        <v>134.33000000000001</v>
      </c>
      <c r="AP14" s="196">
        <f>+AP13</f>
        <v>41.81</v>
      </c>
      <c r="AQ14" s="197">
        <f>+AQ13</f>
        <v>52.13</v>
      </c>
      <c r="AR14" s="198">
        <f>+AR13</f>
        <v>47.65</v>
      </c>
      <c r="AS14" s="196">
        <v>130.32</v>
      </c>
      <c r="AT14" s="197">
        <v>131.33000000000001</v>
      </c>
      <c r="AU14" s="199">
        <v>130.9</v>
      </c>
      <c r="AV14" s="196">
        <v>42.96</v>
      </c>
      <c r="AW14" s="197">
        <f>AW13</f>
        <v>53.56</v>
      </c>
      <c r="AX14" s="198">
        <f>AX13</f>
        <v>48.96</v>
      </c>
      <c r="AY14" s="196">
        <v>126.81</v>
      </c>
      <c r="AZ14" s="197">
        <v>128.59</v>
      </c>
      <c r="BA14" s="199">
        <v>127.83</v>
      </c>
      <c r="BB14" s="196">
        <v>42.96</v>
      </c>
      <c r="BC14" s="197">
        <f>BC13</f>
        <v>54.6</v>
      </c>
      <c r="BD14" s="198">
        <f>BD13</f>
        <v>49.91</v>
      </c>
      <c r="BE14" s="196">
        <v>126.81</v>
      </c>
      <c r="BF14" s="197">
        <v>128.59</v>
      </c>
      <c r="BG14" s="199">
        <v>127.83</v>
      </c>
      <c r="BH14" s="196">
        <f>+BH13</f>
        <v>44.27</v>
      </c>
      <c r="BI14" s="197">
        <f>+BI13</f>
        <v>55.16</v>
      </c>
      <c r="BJ14" s="198">
        <f>+BJ13</f>
        <v>50.43</v>
      </c>
      <c r="BK14" s="196">
        <v>126.81</v>
      </c>
      <c r="BL14" s="197">
        <v>128.59</v>
      </c>
      <c r="BM14" s="199">
        <v>127.83</v>
      </c>
      <c r="BN14" s="196">
        <f>+BN13</f>
        <v>44.77</v>
      </c>
      <c r="BO14" s="197">
        <f>+BO13</f>
        <v>55.79</v>
      </c>
      <c r="BP14" s="198">
        <f>+BP13</f>
        <v>51.01</v>
      </c>
      <c r="BQ14" s="196">
        <v>126.81</v>
      </c>
      <c r="BR14" s="197">
        <v>128.59</v>
      </c>
      <c r="BS14" s="199">
        <v>127.83</v>
      </c>
      <c r="BT14" s="196">
        <v>45.65</v>
      </c>
      <c r="BU14" s="197">
        <f>+BU13</f>
        <v>56.89</v>
      </c>
      <c r="BV14" s="198">
        <v>52</v>
      </c>
      <c r="BW14" s="196">
        <v>126.81</v>
      </c>
      <c r="BX14" s="197">
        <v>128.59</v>
      </c>
      <c r="BY14" s="199">
        <v>127.83</v>
      </c>
      <c r="BZ14" s="196">
        <f>+BZ13</f>
        <v>45.67</v>
      </c>
      <c r="CA14" s="197">
        <v>56.91</v>
      </c>
      <c r="CB14" s="198">
        <v>52.03</v>
      </c>
      <c r="CC14" s="196">
        <v>126.81</v>
      </c>
      <c r="CD14" s="197">
        <v>128.59</v>
      </c>
      <c r="CE14" s="199">
        <v>127.83</v>
      </c>
      <c r="CF14" s="196">
        <v>46.4</v>
      </c>
      <c r="CG14" s="197">
        <f>+CG13</f>
        <v>57.85</v>
      </c>
      <c r="CH14" s="198">
        <f>+CH13</f>
        <v>52.87</v>
      </c>
      <c r="CI14" s="196">
        <v>126.81</v>
      </c>
      <c r="CJ14" s="197">
        <v>128.59</v>
      </c>
      <c r="CK14" s="199">
        <v>127.83</v>
      </c>
      <c r="CL14" s="196">
        <v>46.75</v>
      </c>
      <c r="CM14" s="197">
        <f>+CM13</f>
        <v>58.28</v>
      </c>
      <c r="CN14" s="198">
        <f>+CN13</f>
        <v>53.27</v>
      </c>
      <c r="CO14" s="196">
        <v>126.81</v>
      </c>
      <c r="CP14" s="197">
        <v>128.59</v>
      </c>
      <c r="CQ14" s="199">
        <v>127.83</v>
      </c>
      <c r="CR14" s="196">
        <v>47.38</v>
      </c>
      <c r="CS14" s="197">
        <f>CS13</f>
        <v>59.1</v>
      </c>
      <c r="CT14" s="198">
        <v>54</v>
      </c>
      <c r="CU14" s="196">
        <v>126.81</v>
      </c>
      <c r="CV14" s="197">
        <v>128.59</v>
      </c>
      <c r="CW14" s="199">
        <v>127.83</v>
      </c>
      <c r="CX14" s="196">
        <v>47.49</v>
      </c>
      <c r="CY14" s="197">
        <f>+CY13</f>
        <v>59.25</v>
      </c>
      <c r="CZ14" s="198">
        <v>54.14</v>
      </c>
      <c r="DA14" s="196">
        <v>126.81</v>
      </c>
      <c r="DB14" s="197">
        <v>128.59</v>
      </c>
      <c r="DC14" s="199">
        <v>127.83</v>
      </c>
      <c r="DD14" s="196">
        <f>+DD13</f>
        <v>48.2</v>
      </c>
      <c r="DE14" s="197">
        <f>+DE13</f>
        <v>60.15</v>
      </c>
      <c r="DF14" s="198">
        <f>+DF13</f>
        <v>54.95</v>
      </c>
      <c r="DG14" s="196">
        <v>126.81</v>
      </c>
      <c r="DH14" s="197">
        <v>128.59</v>
      </c>
      <c r="DI14" s="199">
        <v>127.83</v>
      </c>
      <c r="DJ14" s="325">
        <v>48.51</v>
      </c>
      <c r="DK14" s="326">
        <v>60.53</v>
      </c>
      <c r="DL14" s="329">
        <v>55.3</v>
      </c>
      <c r="DM14" s="325">
        <v>126.81</v>
      </c>
      <c r="DN14" s="326">
        <v>128.59</v>
      </c>
      <c r="DO14" s="330">
        <v>127.83</v>
      </c>
      <c r="DP14" s="196">
        <v>49.34</v>
      </c>
      <c r="DQ14" s="197">
        <v>61.61</v>
      </c>
      <c r="DR14" s="198">
        <f>+DR13</f>
        <v>56.27</v>
      </c>
      <c r="DS14" s="196">
        <v>126.81</v>
      </c>
      <c r="DT14" s="197">
        <v>128.59</v>
      </c>
      <c r="DU14" s="199">
        <v>127.83</v>
      </c>
      <c r="DV14" s="196">
        <v>48.28</v>
      </c>
      <c r="DW14" s="197">
        <v>61.48</v>
      </c>
      <c r="DX14" s="198">
        <v>56.17</v>
      </c>
      <c r="DY14" s="196">
        <v>126.81</v>
      </c>
      <c r="DZ14" s="197">
        <v>128.59</v>
      </c>
      <c r="EA14" s="199">
        <v>127.83</v>
      </c>
    </row>
    <row r="15" spans="2:131">
      <c r="B15" s="592"/>
      <c r="C15" s="187" t="s">
        <v>221</v>
      </c>
      <c r="D15" s="168">
        <v>10.46</v>
      </c>
      <c r="E15" s="168">
        <v>11.39</v>
      </c>
      <c r="F15" s="168">
        <v>11.04</v>
      </c>
      <c r="G15" s="168"/>
      <c r="H15" s="168"/>
      <c r="I15" s="168"/>
      <c r="J15" s="168"/>
      <c r="K15" s="168"/>
      <c r="L15" s="168"/>
      <c r="M15" s="168"/>
      <c r="N15" s="168"/>
      <c r="O15" s="168"/>
      <c r="P15" s="168"/>
      <c r="Q15" s="168"/>
      <c r="R15" s="168"/>
      <c r="S15" s="168"/>
      <c r="T15" s="168"/>
      <c r="U15" s="168"/>
      <c r="V15" s="168"/>
      <c r="W15" s="168"/>
      <c r="X15" s="168"/>
      <c r="Y15" s="168"/>
      <c r="Z15" s="168"/>
      <c r="AA15" s="168"/>
      <c r="AB15" s="168"/>
      <c r="AC15" s="168"/>
      <c r="AD15" s="168"/>
      <c r="AE15" s="168"/>
      <c r="AF15" s="168"/>
      <c r="AG15" s="168"/>
      <c r="AH15" s="168"/>
      <c r="AI15" s="281"/>
      <c r="AJ15" s="280"/>
      <c r="AK15" s="168"/>
      <c r="AL15" s="282"/>
      <c r="AM15" s="280"/>
      <c r="AN15" s="168"/>
      <c r="AO15" s="281"/>
      <c r="AP15" s="196"/>
      <c r="AQ15" s="197"/>
      <c r="AR15" s="198"/>
      <c r="AS15" s="196"/>
      <c r="AT15" s="197"/>
      <c r="AU15" s="199"/>
      <c r="AV15" s="196"/>
      <c r="AW15" s="197"/>
      <c r="AX15" s="198"/>
      <c r="AY15" s="196"/>
      <c r="AZ15" s="197"/>
      <c r="BA15" s="199"/>
      <c r="BB15" s="196"/>
      <c r="BC15" s="197"/>
      <c r="BD15" s="198"/>
      <c r="BE15" s="196"/>
      <c r="BF15" s="197"/>
      <c r="BG15" s="199"/>
      <c r="BH15" s="196"/>
      <c r="BI15" s="197"/>
      <c r="BJ15" s="198"/>
      <c r="BK15" s="196"/>
      <c r="BL15" s="197"/>
      <c r="BM15" s="199"/>
      <c r="BN15" s="196"/>
      <c r="BO15" s="197"/>
      <c r="BP15" s="198"/>
      <c r="BQ15" s="196"/>
      <c r="BR15" s="197"/>
      <c r="BS15" s="199"/>
      <c r="BT15" s="196"/>
      <c r="BU15" s="197"/>
      <c r="BV15" s="198"/>
      <c r="BW15" s="196"/>
      <c r="BX15" s="197"/>
      <c r="BY15" s="199"/>
      <c r="BZ15" s="196"/>
      <c r="CA15" s="197"/>
      <c r="CB15" s="198"/>
      <c r="CC15" s="196"/>
      <c r="CD15" s="197"/>
      <c r="CE15" s="199"/>
      <c r="CF15" s="196"/>
      <c r="CG15" s="197"/>
      <c r="CH15" s="198"/>
      <c r="CI15" s="196"/>
      <c r="CJ15" s="197"/>
      <c r="CK15" s="199"/>
      <c r="CL15" s="196"/>
      <c r="CM15" s="197"/>
      <c r="CN15" s="198"/>
      <c r="CO15" s="196"/>
      <c r="CP15" s="197"/>
      <c r="CQ15" s="199"/>
      <c r="CR15" s="196"/>
      <c r="CS15" s="197"/>
      <c r="CT15" s="198"/>
      <c r="CU15" s="196"/>
      <c r="CV15" s="197"/>
      <c r="CW15" s="199"/>
      <c r="CX15" s="196"/>
      <c r="CY15" s="197"/>
      <c r="CZ15" s="198"/>
      <c r="DA15" s="196"/>
      <c r="DB15" s="197"/>
      <c r="DC15" s="199"/>
      <c r="DD15" s="196"/>
      <c r="DE15" s="197"/>
      <c r="DF15" s="198"/>
      <c r="DG15" s="196"/>
      <c r="DH15" s="197"/>
      <c r="DI15" s="199"/>
      <c r="DJ15" s="325"/>
      <c r="DK15" s="326"/>
      <c r="DL15" s="329"/>
      <c r="DM15" s="325"/>
      <c r="DN15" s="326"/>
      <c r="DO15" s="330"/>
      <c r="DP15" s="196"/>
      <c r="DQ15" s="197"/>
      <c r="DR15" s="198"/>
      <c r="DS15" s="196"/>
      <c r="DT15" s="197"/>
      <c r="DU15" s="199"/>
      <c r="DV15" s="196"/>
      <c r="DW15" s="197"/>
      <c r="DX15" s="198"/>
      <c r="DY15" s="196"/>
      <c r="DZ15" s="197"/>
      <c r="EA15" s="199"/>
    </row>
    <row r="16" spans="2:131">
      <c r="B16" s="592"/>
      <c r="C16" s="187" t="s">
        <v>222</v>
      </c>
      <c r="D16" s="168">
        <f>+D15</f>
        <v>10.46</v>
      </c>
      <c r="E16" s="168">
        <f>E15</f>
        <v>11.39</v>
      </c>
      <c r="F16" s="168">
        <v>11.04</v>
      </c>
      <c r="G16" s="168">
        <v>4.4400000000000004</v>
      </c>
      <c r="H16" s="168">
        <v>10.07</v>
      </c>
      <c r="I16" s="168">
        <v>10.96</v>
      </c>
      <c r="J16" s="168">
        <v>9.9</v>
      </c>
      <c r="K16" s="168">
        <v>4.4400000000000004</v>
      </c>
      <c r="L16" s="168">
        <v>9.92</v>
      </c>
      <c r="M16" s="168">
        <v>10.77</v>
      </c>
      <c r="N16" s="168">
        <v>9.68</v>
      </c>
      <c r="O16" s="168">
        <v>4.4400000000000004</v>
      </c>
      <c r="P16" s="168">
        <v>11.49</v>
      </c>
      <c r="Q16" s="168">
        <v>10.41</v>
      </c>
      <c r="R16" s="168">
        <v>9.9600000000000009</v>
      </c>
      <c r="S16" s="168">
        <v>4.4400000000000004</v>
      </c>
      <c r="T16" s="168">
        <v>11.28</v>
      </c>
      <c r="U16" s="168">
        <v>10.63</v>
      </c>
      <c r="V16" s="168">
        <v>10.42</v>
      </c>
      <c r="W16" s="168">
        <v>4.4400000000000004</v>
      </c>
      <c r="X16" s="168">
        <v>12.02</v>
      </c>
      <c r="Y16" s="168">
        <f>+Y17</f>
        <v>11.14</v>
      </c>
      <c r="Z16" s="168">
        <v>10.77</v>
      </c>
      <c r="AA16" s="168">
        <v>4.4400000000000004</v>
      </c>
      <c r="AB16" s="168">
        <v>12.9</v>
      </c>
      <c r="AC16" s="168">
        <v>11.79</v>
      </c>
      <c r="AD16" s="168">
        <v>12.19</v>
      </c>
      <c r="AE16" s="168">
        <v>4.4400000000000004</v>
      </c>
      <c r="AF16" s="168">
        <v>12.72</v>
      </c>
      <c r="AG16" s="168">
        <v>11.95</v>
      </c>
      <c r="AH16" s="168">
        <v>11.91</v>
      </c>
      <c r="AI16" s="281">
        <v>4.4400000000000004</v>
      </c>
      <c r="AJ16" s="280">
        <v>12.72</v>
      </c>
      <c r="AK16" s="168">
        <v>11.95</v>
      </c>
      <c r="AL16" s="282">
        <v>11.91</v>
      </c>
      <c r="AM16" s="280">
        <v>4.71</v>
      </c>
      <c r="AN16" s="168">
        <v>4.68</v>
      </c>
      <c r="AO16" s="281">
        <v>4.68</v>
      </c>
      <c r="AP16" s="196">
        <v>13.09</v>
      </c>
      <c r="AQ16" s="197">
        <v>12.46</v>
      </c>
      <c r="AR16" s="198">
        <v>12.53</v>
      </c>
      <c r="AS16" s="196">
        <v>5.48</v>
      </c>
      <c r="AT16" s="197">
        <v>5.55</v>
      </c>
      <c r="AU16" s="199">
        <v>5.66</v>
      </c>
      <c r="AV16" s="196">
        <v>15.45</v>
      </c>
      <c r="AW16" s="197">
        <v>13.83</v>
      </c>
      <c r="AX16" s="198">
        <v>13.96</v>
      </c>
      <c r="AY16" s="196">
        <v>5.97</v>
      </c>
      <c r="AZ16" s="197">
        <v>6.05</v>
      </c>
      <c r="BA16" s="199">
        <v>6.17</v>
      </c>
      <c r="BB16" s="196">
        <v>14.5</v>
      </c>
      <c r="BC16" s="197">
        <v>13.7</v>
      </c>
      <c r="BD16" s="198">
        <v>14.17</v>
      </c>
      <c r="BE16" s="196">
        <v>5.97</v>
      </c>
      <c r="BF16" s="197">
        <v>6.05</v>
      </c>
      <c r="BG16" s="199">
        <v>6.17</v>
      </c>
      <c r="BH16" s="196">
        <v>16.649999999999999</v>
      </c>
      <c r="BI16" s="197">
        <v>15.34</v>
      </c>
      <c r="BJ16" s="198">
        <v>16.22</v>
      </c>
      <c r="BK16" s="196">
        <v>5.97</v>
      </c>
      <c r="BL16" s="197">
        <v>6.05</v>
      </c>
      <c r="BM16" s="199">
        <v>6.17</v>
      </c>
      <c r="BN16" s="196">
        <v>17.190000000000001</v>
      </c>
      <c r="BO16" s="197">
        <v>15.57</v>
      </c>
      <c r="BP16" s="198">
        <v>15.63</v>
      </c>
      <c r="BQ16" s="196">
        <v>5.97</v>
      </c>
      <c r="BR16" s="197">
        <v>6.05</v>
      </c>
      <c r="BS16" s="199">
        <v>6.17</v>
      </c>
      <c r="BT16" s="196">
        <v>16.5</v>
      </c>
      <c r="BU16" s="197">
        <v>15.14</v>
      </c>
      <c r="BV16" s="198">
        <v>15.26</v>
      </c>
      <c r="BW16" s="196">
        <v>5.97</v>
      </c>
      <c r="BX16" s="197">
        <v>6.05</v>
      </c>
      <c r="BY16" s="199">
        <v>6.17</v>
      </c>
      <c r="BZ16" s="196">
        <v>15.18</v>
      </c>
      <c r="CA16" s="197">
        <v>13.73</v>
      </c>
      <c r="CB16" s="198">
        <v>13.7</v>
      </c>
      <c r="CC16" s="196">
        <v>5.97</v>
      </c>
      <c r="CD16" s="197">
        <v>6.05</v>
      </c>
      <c r="CE16" s="199">
        <v>6.17</v>
      </c>
      <c r="CF16" s="196">
        <v>15.38</v>
      </c>
      <c r="CG16" s="197">
        <v>15.01</v>
      </c>
      <c r="CH16" s="198">
        <v>14.49</v>
      </c>
      <c r="CI16" s="196">
        <v>5.97</v>
      </c>
      <c r="CJ16" s="197">
        <v>6.05</v>
      </c>
      <c r="CK16" s="199">
        <v>6.17</v>
      </c>
      <c r="CL16" s="196">
        <v>15.82</v>
      </c>
      <c r="CM16" s="197">
        <v>15.63</v>
      </c>
      <c r="CN16" s="198">
        <v>14.82</v>
      </c>
      <c r="CO16" s="196">
        <v>5.97</v>
      </c>
      <c r="CP16" s="197">
        <v>6.05</v>
      </c>
      <c r="CQ16" s="199">
        <v>6.17</v>
      </c>
      <c r="CR16" s="196">
        <v>15.64</v>
      </c>
      <c r="CS16" s="197">
        <v>14.53</v>
      </c>
      <c r="CT16" s="198">
        <v>14.47</v>
      </c>
      <c r="CU16" s="196">
        <v>5.97</v>
      </c>
      <c r="CV16" s="197">
        <v>6.05</v>
      </c>
      <c r="CW16" s="199">
        <v>6.17</v>
      </c>
      <c r="CX16" s="196">
        <v>15.52</v>
      </c>
      <c r="CY16" s="197">
        <v>14.35</v>
      </c>
      <c r="CZ16" s="198">
        <v>14.32</v>
      </c>
      <c r="DA16" s="196">
        <v>5.97</v>
      </c>
      <c r="DB16" s="197">
        <v>6.05</v>
      </c>
      <c r="DC16" s="199">
        <v>6.17</v>
      </c>
      <c r="DD16" s="196">
        <v>15.65</v>
      </c>
      <c r="DE16" s="197">
        <v>15.28</v>
      </c>
      <c r="DF16" s="198">
        <v>14.74</v>
      </c>
      <c r="DG16" s="196">
        <v>5.97</v>
      </c>
      <c r="DH16" s="197">
        <v>6.05</v>
      </c>
      <c r="DI16" s="199">
        <v>6.17</v>
      </c>
      <c r="DJ16" s="325">
        <v>15.93</v>
      </c>
      <c r="DK16" s="326">
        <v>15.24</v>
      </c>
      <c r="DL16" s="329">
        <v>14.75</v>
      </c>
      <c r="DM16" s="325">
        <v>5.97</v>
      </c>
      <c r="DN16" s="326">
        <v>6.05</v>
      </c>
      <c r="DO16" s="330">
        <v>6.17</v>
      </c>
      <c r="DP16" s="196">
        <v>15.61</v>
      </c>
      <c r="DQ16" s="197">
        <v>14.53</v>
      </c>
      <c r="DR16" s="198">
        <v>14.61</v>
      </c>
      <c r="DS16" s="196">
        <v>5.97</v>
      </c>
      <c r="DT16" s="197">
        <v>6.05</v>
      </c>
      <c r="DU16" s="199">
        <v>6.17</v>
      </c>
      <c r="DV16" s="196">
        <v>15.88</v>
      </c>
      <c r="DW16" s="197">
        <v>14.71</v>
      </c>
      <c r="DX16" s="198">
        <v>15.51</v>
      </c>
      <c r="DY16" s="196">
        <v>5.97</v>
      </c>
      <c r="DZ16" s="197">
        <v>6.05</v>
      </c>
      <c r="EA16" s="199">
        <v>6.17</v>
      </c>
    </row>
    <row r="17" spans="2:131">
      <c r="B17" s="592"/>
      <c r="C17" s="187" t="s">
        <v>223</v>
      </c>
      <c r="D17" s="168">
        <f>+D16</f>
        <v>10.46</v>
      </c>
      <c r="E17" s="168">
        <f>E16</f>
        <v>11.39</v>
      </c>
      <c r="F17" s="168">
        <v>11.04</v>
      </c>
      <c r="G17" s="168">
        <v>6.97</v>
      </c>
      <c r="H17" s="168">
        <v>10.07</v>
      </c>
      <c r="I17" s="168">
        <v>10.96</v>
      </c>
      <c r="J17" s="168">
        <v>9.9</v>
      </c>
      <c r="K17" s="168">
        <v>6.97</v>
      </c>
      <c r="L17" s="168">
        <v>9.92</v>
      </c>
      <c r="M17" s="168">
        <v>10.77</v>
      </c>
      <c r="N17" s="168">
        <v>9.68</v>
      </c>
      <c r="O17" s="168">
        <v>6.97</v>
      </c>
      <c r="P17" s="168">
        <f t="shared" ref="P17:Q19" si="0">+P16</f>
        <v>11.49</v>
      </c>
      <c r="Q17" s="168">
        <f t="shared" si="0"/>
        <v>10.41</v>
      </c>
      <c r="R17" s="168">
        <v>9.9600000000000009</v>
      </c>
      <c r="S17" s="168">
        <v>6.97</v>
      </c>
      <c r="T17" s="168">
        <v>11.28</v>
      </c>
      <c r="U17" s="168">
        <v>10.63</v>
      </c>
      <c r="V17" s="168">
        <v>10.42</v>
      </c>
      <c r="W17" s="168">
        <v>6.97</v>
      </c>
      <c r="X17" s="168">
        <f>+X16</f>
        <v>12.02</v>
      </c>
      <c r="Y17" s="168">
        <v>11.14</v>
      </c>
      <c r="Z17" s="168">
        <f>+Z16</f>
        <v>10.77</v>
      </c>
      <c r="AA17" s="168">
        <v>6.97</v>
      </c>
      <c r="AB17" s="168">
        <v>12.9</v>
      </c>
      <c r="AC17" s="168">
        <f>+AC16</f>
        <v>11.79</v>
      </c>
      <c r="AD17" s="168">
        <v>12.19</v>
      </c>
      <c r="AE17" s="168">
        <v>6.97</v>
      </c>
      <c r="AF17" s="168">
        <f t="shared" ref="AF17:AH19" si="1">+AF16</f>
        <v>12.72</v>
      </c>
      <c r="AG17" s="168">
        <f t="shared" si="1"/>
        <v>11.95</v>
      </c>
      <c r="AH17" s="168">
        <f t="shared" si="1"/>
        <v>11.91</v>
      </c>
      <c r="AI17" s="281">
        <v>6.97</v>
      </c>
      <c r="AJ17" s="280">
        <v>12.72</v>
      </c>
      <c r="AK17" s="168">
        <v>11.95</v>
      </c>
      <c r="AL17" s="282">
        <v>11.91</v>
      </c>
      <c r="AM17" s="280">
        <v>7.16</v>
      </c>
      <c r="AN17" s="168">
        <v>7.13</v>
      </c>
      <c r="AO17" s="281">
        <v>7.13</v>
      </c>
      <c r="AP17" s="196">
        <f>AP16</f>
        <v>13.09</v>
      </c>
      <c r="AQ17" s="197">
        <v>12.46</v>
      </c>
      <c r="AR17" s="198">
        <v>12.53</v>
      </c>
      <c r="AS17" s="196">
        <v>7.81</v>
      </c>
      <c r="AT17" s="197">
        <v>7.88</v>
      </c>
      <c r="AU17" s="199">
        <v>7.99</v>
      </c>
      <c r="AV17" s="196">
        <f t="shared" ref="AV17:AX19" si="2">AV16</f>
        <v>15.45</v>
      </c>
      <c r="AW17" s="197">
        <f t="shared" si="2"/>
        <v>13.83</v>
      </c>
      <c r="AX17" s="198">
        <f t="shared" si="2"/>
        <v>13.96</v>
      </c>
      <c r="AY17" s="196">
        <v>8.51</v>
      </c>
      <c r="AZ17" s="197">
        <v>8.59</v>
      </c>
      <c r="BA17" s="199">
        <v>8.7100000000000009</v>
      </c>
      <c r="BB17" s="196">
        <v>14.5</v>
      </c>
      <c r="BC17" s="197">
        <v>13.7</v>
      </c>
      <c r="BD17" s="198">
        <v>14.17</v>
      </c>
      <c r="BE17" s="196">
        <v>8.51</v>
      </c>
      <c r="BF17" s="197">
        <v>8.59</v>
      </c>
      <c r="BG17" s="199">
        <v>8.7100000000000009</v>
      </c>
      <c r="BH17" s="196">
        <f t="shared" ref="BH17:BJ19" si="3">+BH16</f>
        <v>16.649999999999999</v>
      </c>
      <c r="BI17" s="197">
        <f t="shared" si="3"/>
        <v>15.34</v>
      </c>
      <c r="BJ17" s="198">
        <f t="shared" si="3"/>
        <v>16.22</v>
      </c>
      <c r="BK17" s="196">
        <v>8.51</v>
      </c>
      <c r="BL17" s="197">
        <v>8.59</v>
      </c>
      <c r="BM17" s="199">
        <v>8.7100000000000009</v>
      </c>
      <c r="BN17" s="196">
        <f t="shared" ref="BN17:BP19" si="4">+BN16</f>
        <v>17.190000000000001</v>
      </c>
      <c r="BO17" s="197">
        <f t="shared" si="4"/>
        <v>15.57</v>
      </c>
      <c r="BP17" s="198">
        <f t="shared" si="4"/>
        <v>15.63</v>
      </c>
      <c r="BQ17" s="196">
        <v>8.51</v>
      </c>
      <c r="BR17" s="197">
        <v>8.59</v>
      </c>
      <c r="BS17" s="199">
        <v>8.7100000000000009</v>
      </c>
      <c r="BT17" s="196">
        <v>16.5</v>
      </c>
      <c r="BU17" s="197">
        <f>+BU16</f>
        <v>15.14</v>
      </c>
      <c r="BV17" s="198">
        <v>15.26</v>
      </c>
      <c r="BW17" s="196">
        <v>8.51</v>
      </c>
      <c r="BX17" s="197">
        <v>8.59</v>
      </c>
      <c r="BY17" s="199">
        <v>8.7100000000000009</v>
      </c>
      <c r="BZ17" s="196">
        <f t="shared" ref="BZ17:CB19" si="5">+BZ16</f>
        <v>15.18</v>
      </c>
      <c r="CA17" s="197">
        <f t="shared" si="5"/>
        <v>13.73</v>
      </c>
      <c r="CB17" s="198">
        <f t="shared" si="5"/>
        <v>13.7</v>
      </c>
      <c r="CC17" s="196">
        <v>8.51</v>
      </c>
      <c r="CD17" s="197">
        <v>8.59</v>
      </c>
      <c r="CE17" s="199">
        <v>8.7100000000000009</v>
      </c>
      <c r="CF17" s="196">
        <f t="shared" ref="CF17:CH19" si="6">+CF16</f>
        <v>15.38</v>
      </c>
      <c r="CG17" s="197">
        <f t="shared" si="6"/>
        <v>15.01</v>
      </c>
      <c r="CH17" s="198">
        <f t="shared" si="6"/>
        <v>14.49</v>
      </c>
      <c r="CI17" s="196">
        <v>8.51</v>
      </c>
      <c r="CJ17" s="197">
        <v>8.59</v>
      </c>
      <c r="CK17" s="199">
        <v>8.7100000000000009</v>
      </c>
      <c r="CL17" s="196">
        <f t="shared" ref="CL17:CN19" si="7">+CL16</f>
        <v>15.82</v>
      </c>
      <c r="CM17" s="197">
        <f t="shared" si="7"/>
        <v>15.63</v>
      </c>
      <c r="CN17" s="198">
        <f t="shared" si="7"/>
        <v>14.82</v>
      </c>
      <c r="CO17" s="196">
        <v>8.51</v>
      </c>
      <c r="CP17" s="197">
        <v>8.59</v>
      </c>
      <c r="CQ17" s="199">
        <v>8.7100000000000009</v>
      </c>
      <c r="CR17" s="196">
        <f t="shared" ref="CR17:CS19" si="8">CR16</f>
        <v>15.64</v>
      </c>
      <c r="CS17" s="197">
        <f t="shared" si="8"/>
        <v>14.53</v>
      </c>
      <c r="CT17" s="198">
        <v>14.47</v>
      </c>
      <c r="CU17" s="196">
        <v>8.51</v>
      </c>
      <c r="CV17" s="197">
        <v>8.59</v>
      </c>
      <c r="CW17" s="199">
        <v>8.7100000000000009</v>
      </c>
      <c r="CX17" s="196">
        <v>15.52</v>
      </c>
      <c r="CY17" s="197">
        <f>+CY16</f>
        <v>14.35</v>
      </c>
      <c r="CZ17" s="198">
        <v>14.32</v>
      </c>
      <c r="DA17" s="196">
        <v>8.51</v>
      </c>
      <c r="DB17" s="197">
        <v>8.59</v>
      </c>
      <c r="DC17" s="199">
        <v>8.7100000000000009</v>
      </c>
      <c r="DD17" s="196">
        <v>15.65</v>
      </c>
      <c r="DE17" s="197">
        <f>+DE16</f>
        <v>15.28</v>
      </c>
      <c r="DF17" s="198">
        <v>14.74</v>
      </c>
      <c r="DG17" s="196">
        <v>8.51</v>
      </c>
      <c r="DH17" s="197">
        <v>8.59</v>
      </c>
      <c r="DI17" s="199">
        <v>8.7100000000000009</v>
      </c>
      <c r="DJ17" s="325">
        <v>15.93</v>
      </c>
      <c r="DK17" s="326">
        <v>15.24</v>
      </c>
      <c r="DL17" s="329">
        <v>14.75</v>
      </c>
      <c r="DM17" s="325">
        <v>8.51</v>
      </c>
      <c r="DN17" s="326">
        <v>8.59</v>
      </c>
      <c r="DO17" s="330">
        <v>8.7100000000000009</v>
      </c>
      <c r="DP17" s="196">
        <f t="shared" ref="DP17:DR19" si="9">+DP16</f>
        <v>15.61</v>
      </c>
      <c r="DQ17" s="197">
        <f t="shared" si="9"/>
        <v>14.53</v>
      </c>
      <c r="DR17" s="198">
        <f t="shared" si="9"/>
        <v>14.61</v>
      </c>
      <c r="DS17" s="196">
        <v>8.51</v>
      </c>
      <c r="DT17" s="197">
        <v>8.59</v>
      </c>
      <c r="DU17" s="199">
        <v>8.7100000000000009</v>
      </c>
      <c r="DV17" s="196">
        <f t="shared" ref="DV17:DX19" si="10">+DV16</f>
        <v>15.88</v>
      </c>
      <c r="DW17" s="197">
        <f t="shared" si="10"/>
        <v>14.71</v>
      </c>
      <c r="DX17" s="198">
        <f t="shared" si="10"/>
        <v>15.51</v>
      </c>
      <c r="DY17" s="196">
        <v>8.51</v>
      </c>
      <c r="DZ17" s="197">
        <v>8.59</v>
      </c>
      <c r="EA17" s="199">
        <v>8.7100000000000009</v>
      </c>
    </row>
    <row r="18" spans="2:131">
      <c r="B18" s="592"/>
      <c r="C18" s="187" t="s">
        <v>224</v>
      </c>
      <c r="D18" s="168">
        <f>+D17</f>
        <v>10.46</v>
      </c>
      <c r="E18" s="168">
        <f>E17</f>
        <v>11.39</v>
      </c>
      <c r="F18" s="168">
        <v>11.04</v>
      </c>
      <c r="G18" s="168">
        <v>10.86</v>
      </c>
      <c r="H18" s="168">
        <v>10.07</v>
      </c>
      <c r="I18" s="168">
        <v>10.96</v>
      </c>
      <c r="J18" s="168">
        <v>9.9</v>
      </c>
      <c r="K18" s="168">
        <v>10.86</v>
      </c>
      <c r="L18" s="168">
        <v>9.92</v>
      </c>
      <c r="M18" s="168">
        <v>10.77</v>
      </c>
      <c r="N18" s="168">
        <v>9.68</v>
      </c>
      <c r="O18" s="168">
        <v>10.86</v>
      </c>
      <c r="P18" s="168">
        <f t="shared" si="0"/>
        <v>11.49</v>
      </c>
      <c r="Q18" s="168">
        <f t="shared" si="0"/>
        <v>10.41</v>
      </c>
      <c r="R18" s="168">
        <v>9.9600000000000009</v>
      </c>
      <c r="S18" s="168">
        <v>10.86</v>
      </c>
      <c r="T18" s="168">
        <v>11.28</v>
      </c>
      <c r="U18" s="168">
        <v>10.63</v>
      </c>
      <c r="V18" s="168">
        <v>10.42</v>
      </c>
      <c r="W18" s="168">
        <v>10.86</v>
      </c>
      <c r="X18" s="168">
        <f>+X17</f>
        <v>12.02</v>
      </c>
      <c r="Y18" s="168">
        <f>+Y17</f>
        <v>11.14</v>
      </c>
      <c r="Z18" s="168">
        <f>+Z17</f>
        <v>10.77</v>
      </c>
      <c r="AA18" s="168">
        <v>10.86</v>
      </c>
      <c r="AB18" s="168">
        <v>12.9</v>
      </c>
      <c r="AC18" s="168">
        <f>+AC17</f>
        <v>11.79</v>
      </c>
      <c r="AD18" s="168">
        <v>12.19</v>
      </c>
      <c r="AE18" s="168">
        <v>10.86</v>
      </c>
      <c r="AF18" s="168">
        <f t="shared" si="1"/>
        <v>12.72</v>
      </c>
      <c r="AG18" s="168">
        <f t="shared" si="1"/>
        <v>11.95</v>
      </c>
      <c r="AH18" s="168">
        <f t="shared" si="1"/>
        <v>11.91</v>
      </c>
      <c r="AI18" s="281">
        <v>10.86</v>
      </c>
      <c r="AJ18" s="280">
        <v>12.72</v>
      </c>
      <c r="AK18" s="168">
        <v>11.95</v>
      </c>
      <c r="AL18" s="282">
        <v>11.91</v>
      </c>
      <c r="AM18" s="280">
        <v>10.92</v>
      </c>
      <c r="AN18" s="168">
        <v>10.9</v>
      </c>
      <c r="AO18" s="281">
        <v>10.89</v>
      </c>
      <c r="AP18" s="196">
        <f>AP17</f>
        <v>13.09</v>
      </c>
      <c r="AQ18" s="197">
        <v>12.46</v>
      </c>
      <c r="AR18" s="198">
        <v>12.53</v>
      </c>
      <c r="AS18" s="196">
        <v>11.38</v>
      </c>
      <c r="AT18" s="197">
        <v>11.46</v>
      </c>
      <c r="AU18" s="199">
        <v>11.56</v>
      </c>
      <c r="AV18" s="196">
        <f t="shared" si="2"/>
        <v>15.45</v>
      </c>
      <c r="AW18" s="197">
        <f t="shared" si="2"/>
        <v>13.83</v>
      </c>
      <c r="AX18" s="198">
        <f t="shared" si="2"/>
        <v>13.96</v>
      </c>
      <c r="AY18" s="196">
        <v>13.83</v>
      </c>
      <c r="AZ18" s="197">
        <v>12.89</v>
      </c>
      <c r="BA18" s="199">
        <v>13.04</v>
      </c>
      <c r="BB18" s="196">
        <v>14.5</v>
      </c>
      <c r="BC18" s="197">
        <v>13.7</v>
      </c>
      <c r="BD18" s="198">
        <v>14.17</v>
      </c>
      <c r="BE18" s="196">
        <v>13.83</v>
      </c>
      <c r="BF18" s="197">
        <v>12.89</v>
      </c>
      <c r="BG18" s="199">
        <v>13.04</v>
      </c>
      <c r="BH18" s="196">
        <f t="shared" si="3"/>
        <v>16.649999999999999</v>
      </c>
      <c r="BI18" s="197">
        <f t="shared" si="3"/>
        <v>15.34</v>
      </c>
      <c r="BJ18" s="198">
        <f t="shared" si="3"/>
        <v>16.22</v>
      </c>
      <c r="BK18" s="196">
        <v>13.83</v>
      </c>
      <c r="BL18" s="197">
        <v>12.89</v>
      </c>
      <c r="BM18" s="199">
        <v>13.04</v>
      </c>
      <c r="BN18" s="196">
        <f t="shared" si="4"/>
        <v>17.190000000000001</v>
      </c>
      <c r="BO18" s="197">
        <f t="shared" si="4"/>
        <v>15.57</v>
      </c>
      <c r="BP18" s="198">
        <f t="shared" si="4"/>
        <v>15.63</v>
      </c>
      <c r="BQ18" s="196">
        <v>13.83</v>
      </c>
      <c r="BR18" s="197">
        <v>12.89</v>
      </c>
      <c r="BS18" s="199">
        <v>13.04</v>
      </c>
      <c r="BT18" s="196">
        <v>16.5</v>
      </c>
      <c r="BU18" s="197">
        <f>+BU17</f>
        <v>15.14</v>
      </c>
      <c r="BV18" s="198">
        <v>15.26</v>
      </c>
      <c r="BW18" s="196">
        <v>13.83</v>
      </c>
      <c r="BX18" s="197">
        <v>12.89</v>
      </c>
      <c r="BY18" s="199">
        <v>13.04</v>
      </c>
      <c r="BZ18" s="196">
        <f t="shared" si="5"/>
        <v>15.18</v>
      </c>
      <c r="CA18" s="197">
        <f t="shared" si="5"/>
        <v>13.73</v>
      </c>
      <c r="CB18" s="198">
        <f t="shared" si="5"/>
        <v>13.7</v>
      </c>
      <c r="CC18" s="196">
        <v>13.83</v>
      </c>
      <c r="CD18" s="197">
        <v>12.89</v>
      </c>
      <c r="CE18" s="199">
        <v>13.04</v>
      </c>
      <c r="CF18" s="196">
        <f t="shared" si="6"/>
        <v>15.38</v>
      </c>
      <c r="CG18" s="197">
        <f t="shared" si="6"/>
        <v>15.01</v>
      </c>
      <c r="CH18" s="198">
        <f t="shared" si="6"/>
        <v>14.49</v>
      </c>
      <c r="CI18" s="196">
        <v>13.83</v>
      </c>
      <c r="CJ18" s="197">
        <v>12.89</v>
      </c>
      <c r="CK18" s="199">
        <v>13.04</v>
      </c>
      <c r="CL18" s="196">
        <f t="shared" si="7"/>
        <v>15.82</v>
      </c>
      <c r="CM18" s="197">
        <f t="shared" si="7"/>
        <v>15.63</v>
      </c>
      <c r="CN18" s="198">
        <f t="shared" si="7"/>
        <v>14.82</v>
      </c>
      <c r="CO18" s="196">
        <v>13.83</v>
      </c>
      <c r="CP18" s="197">
        <v>12.89</v>
      </c>
      <c r="CQ18" s="199">
        <v>13.04</v>
      </c>
      <c r="CR18" s="196">
        <f t="shared" si="8"/>
        <v>15.64</v>
      </c>
      <c r="CS18" s="197">
        <f t="shared" si="8"/>
        <v>14.53</v>
      </c>
      <c r="CT18" s="198">
        <v>14.47</v>
      </c>
      <c r="CU18" s="196">
        <v>13.83</v>
      </c>
      <c r="CV18" s="197">
        <v>12.89</v>
      </c>
      <c r="CW18" s="199">
        <v>13.04</v>
      </c>
      <c r="CX18" s="196">
        <v>15.52</v>
      </c>
      <c r="CY18" s="197">
        <f>+CY17</f>
        <v>14.35</v>
      </c>
      <c r="CZ18" s="198">
        <v>14.32</v>
      </c>
      <c r="DA18" s="196">
        <v>13.83</v>
      </c>
      <c r="DB18" s="197">
        <v>12.89</v>
      </c>
      <c r="DC18" s="199">
        <v>13.04</v>
      </c>
      <c r="DD18" s="196">
        <v>15.65</v>
      </c>
      <c r="DE18" s="197">
        <f>+DE17</f>
        <v>15.28</v>
      </c>
      <c r="DF18" s="198">
        <v>14.74</v>
      </c>
      <c r="DG18" s="196">
        <v>13.83</v>
      </c>
      <c r="DH18" s="197">
        <v>12.89</v>
      </c>
      <c r="DI18" s="199">
        <v>13.04</v>
      </c>
      <c r="DJ18" s="325">
        <v>15.93</v>
      </c>
      <c r="DK18" s="326">
        <v>15.24</v>
      </c>
      <c r="DL18" s="329">
        <v>14.75</v>
      </c>
      <c r="DM18" s="325">
        <v>13.83</v>
      </c>
      <c r="DN18" s="326">
        <v>12.89</v>
      </c>
      <c r="DO18" s="330">
        <v>13.04</v>
      </c>
      <c r="DP18" s="196">
        <f t="shared" si="9"/>
        <v>15.61</v>
      </c>
      <c r="DQ18" s="197">
        <f t="shared" si="9"/>
        <v>14.53</v>
      </c>
      <c r="DR18" s="198">
        <f t="shared" si="9"/>
        <v>14.61</v>
      </c>
      <c r="DS18" s="196">
        <v>13.83</v>
      </c>
      <c r="DT18" s="197">
        <v>12.89</v>
      </c>
      <c r="DU18" s="199">
        <v>13.04</v>
      </c>
      <c r="DV18" s="196">
        <f t="shared" si="10"/>
        <v>15.88</v>
      </c>
      <c r="DW18" s="197">
        <f t="shared" si="10"/>
        <v>14.71</v>
      </c>
      <c r="DX18" s="198">
        <f t="shared" si="10"/>
        <v>15.51</v>
      </c>
      <c r="DY18" s="196">
        <v>13.83</v>
      </c>
      <c r="DZ18" s="197">
        <v>12.89</v>
      </c>
      <c r="EA18" s="199">
        <v>13.04</v>
      </c>
    </row>
    <row r="19" spans="2:131">
      <c r="B19" s="593"/>
      <c r="C19" s="187" t="s">
        <v>225</v>
      </c>
      <c r="D19" s="168">
        <f>+D18</f>
        <v>10.46</v>
      </c>
      <c r="E19" s="168">
        <f>E18</f>
        <v>11.39</v>
      </c>
      <c r="F19" s="168">
        <f>F18</f>
        <v>11.04</v>
      </c>
      <c r="G19" s="168">
        <v>11.1</v>
      </c>
      <c r="H19" s="168">
        <v>10.07</v>
      </c>
      <c r="I19" s="168">
        <v>10.96</v>
      </c>
      <c r="J19" s="168">
        <v>9.9</v>
      </c>
      <c r="K19" s="168">
        <v>11.1</v>
      </c>
      <c r="L19" s="168">
        <v>9.92</v>
      </c>
      <c r="M19" s="168">
        <v>10.77</v>
      </c>
      <c r="N19" s="168">
        <v>9.68</v>
      </c>
      <c r="O19" s="168">
        <v>11.1</v>
      </c>
      <c r="P19" s="168">
        <f t="shared" si="0"/>
        <v>11.49</v>
      </c>
      <c r="Q19" s="168">
        <f t="shared" si="0"/>
        <v>10.41</v>
      </c>
      <c r="R19" s="168">
        <v>9.9600000000000009</v>
      </c>
      <c r="S19" s="168">
        <v>11.1</v>
      </c>
      <c r="T19" s="168">
        <v>11.28</v>
      </c>
      <c r="U19" s="168">
        <v>10.63</v>
      </c>
      <c r="V19" s="168">
        <v>10.42</v>
      </c>
      <c r="W19" s="168">
        <v>11.1</v>
      </c>
      <c r="X19" s="168">
        <f>+X18</f>
        <v>12.02</v>
      </c>
      <c r="Y19" s="168">
        <f>+Y18</f>
        <v>11.14</v>
      </c>
      <c r="Z19" s="168">
        <f>+Z18</f>
        <v>10.77</v>
      </c>
      <c r="AA19" s="168">
        <v>11.1</v>
      </c>
      <c r="AB19" s="168">
        <v>12.9</v>
      </c>
      <c r="AC19" s="168">
        <f>+AC18</f>
        <v>11.79</v>
      </c>
      <c r="AD19" s="168">
        <v>12.19</v>
      </c>
      <c r="AE19" s="168">
        <v>11.1</v>
      </c>
      <c r="AF19" s="168">
        <f t="shared" si="1"/>
        <v>12.72</v>
      </c>
      <c r="AG19" s="168">
        <f t="shared" si="1"/>
        <v>11.95</v>
      </c>
      <c r="AH19" s="168">
        <f t="shared" si="1"/>
        <v>11.91</v>
      </c>
      <c r="AI19" s="281">
        <v>11.1</v>
      </c>
      <c r="AJ19" s="280">
        <v>12.72</v>
      </c>
      <c r="AK19" s="168">
        <v>11.95</v>
      </c>
      <c r="AL19" s="282">
        <v>11.91</v>
      </c>
      <c r="AM19" s="280">
        <v>11.15</v>
      </c>
      <c r="AN19" s="168">
        <v>11.13</v>
      </c>
      <c r="AO19" s="281">
        <v>11.13</v>
      </c>
      <c r="AP19" s="196">
        <f>AP18</f>
        <v>13.09</v>
      </c>
      <c r="AQ19" s="197">
        <v>12.46</v>
      </c>
      <c r="AR19" s="198">
        <v>12.53</v>
      </c>
      <c r="AS19" s="196">
        <v>11.6</v>
      </c>
      <c r="AT19" s="197">
        <v>11.68</v>
      </c>
      <c r="AU19" s="199">
        <v>11.79</v>
      </c>
      <c r="AV19" s="196">
        <f t="shared" si="2"/>
        <v>15.45</v>
      </c>
      <c r="AW19" s="197">
        <f t="shared" si="2"/>
        <v>13.83</v>
      </c>
      <c r="AX19" s="198">
        <f t="shared" si="2"/>
        <v>13.96</v>
      </c>
      <c r="AY19" s="196">
        <v>14.04</v>
      </c>
      <c r="AZ19" s="197">
        <v>13.09</v>
      </c>
      <c r="BA19" s="199">
        <v>13.26</v>
      </c>
      <c r="BB19" s="196">
        <v>14.5</v>
      </c>
      <c r="BC19" s="197">
        <v>13.7</v>
      </c>
      <c r="BD19" s="198">
        <v>14.17</v>
      </c>
      <c r="BE19" s="196">
        <v>14.04</v>
      </c>
      <c r="BF19" s="197">
        <v>13.09</v>
      </c>
      <c r="BG19" s="199">
        <v>13.26</v>
      </c>
      <c r="BH19" s="196">
        <f t="shared" si="3"/>
        <v>16.649999999999999</v>
      </c>
      <c r="BI19" s="197">
        <f t="shared" si="3"/>
        <v>15.34</v>
      </c>
      <c r="BJ19" s="198">
        <f t="shared" si="3"/>
        <v>16.22</v>
      </c>
      <c r="BK19" s="196">
        <v>14.04</v>
      </c>
      <c r="BL19" s="197">
        <v>13.09</v>
      </c>
      <c r="BM19" s="199">
        <v>13.26</v>
      </c>
      <c r="BN19" s="196">
        <f t="shared" si="4"/>
        <v>17.190000000000001</v>
      </c>
      <c r="BO19" s="197">
        <f t="shared" si="4"/>
        <v>15.57</v>
      </c>
      <c r="BP19" s="198">
        <f t="shared" si="4"/>
        <v>15.63</v>
      </c>
      <c r="BQ19" s="196">
        <v>14.04</v>
      </c>
      <c r="BR19" s="197">
        <v>13.09</v>
      </c>
      <c r="BS19" s="199">
        <v>13.26</v>
      </c>
      <c r="BT19" s="196">
        <v>16.5</v>
      </c>
      <c r="BU19" s="197">
        <f>+BU18</f>
        <v>15.14</v>
      </c>
      <c r="BV19" s="198">
        <v>15.26</v>
      </c>
      <c r="BW19" s="196">
        <v>14.04</v>
      </c>
      <c r="BX19" s="197">
        <v>13.09</v>
      </c>
      <c r="BY19" s="199">
        <v>13.26</v>
      </c>
      <c r="BZ19" s="196">
        <f t="shared" si="5"/>
        <v>15.18</v>
      </c>
      <c r="CA19" s="197">
        <f t="shared" si="5"/>
        <v>13.73</v>
      </c>
      <c r="CB19" s="198">
        <f t="shared" si="5"/>
        <v>13.7</v>
      </c>
      <c r="CC19" s="196">
        <v>14.04</v>
      </c>
      <c r="CD19" s="197">
        <v>13.09</v>
      </c>
      <c r="CE19" s="199">
        <v>13.26</v>
      </c>
      <c r="CF19" s="196">
        <f t="shared" si="6"/>
        <v>15.38</v>
      </c>
      <c r="CG19" s="197">
        <f t="shared" si="6"/>
        <v>15.01</v>
      </c>
      <c r="CH19" s="198">
        <f t="shared" si="6"/>
        <v>14.49</v>
      </c>
      <c r="CI19" s="196">
        <v>14.04</v>
      </c>
      <c r="CJ19" s="197">
        <v>13.09</v>
      </c>
      <c r="CK19" s="199">
        <v>13.26</v>
      </c>
      <c r="CL19" s="196">
        <f t="shared" si="7"/>
        <v>15.82</v>
      </c>
      <c r="CM19" s="197">
        <f t="shared" si="7"/>
        <v>15.63</v>
      </c>
      <c r="CN19" s="198">
        <f t="shared" si="7"/>
        <v>14.82</v>
      </c>
      <c r="CO19" s="196">
        <v>14.04</v>
      </c>
      <c r="CP19" s="197">
        <v>13.09</v>
      </c>
      <c r="CQ19" s="199">
        <v>13.26</v>
      </c>
      <c r="CR19" s="196">
        <f t="shared" si="8"/>
        <v>15.64</v>
      </c>
      <c r="CS19" s="197">
        <f t="shared" si="8"/>
        <v>14.53</v>
      </c>
      <c r="CT19" s="198">
        <v>14.47</v>
      </c>
      <c r="CU19" s="196">
        <v>14.04</v>
      </c>
      <c r="CV19" s="197">
        <v>13.09</v>
      </c>
      <c r="CW19" s="199">
        <v>13.26</v>
      </c>
      <c r="CX19" s="196">
        <v>15.52</v>
      </c>
      <c r="CY19" s="197">
        <f>+CY18</f>
        <v>14.35</v>
      </c>
      <c r="CZ19" s="198">
        <v>14.32</v>
      </c>
      <c r="DA19" s="196">
        <v>14.04</v>
      </c>
      <c r="DB19" s="197">
        <v>13.09</v>
      </c>
      <c r="DC19" s="199">
        <v>13.26</v>
      </c>
      <c r="DD19" s="196">
        <v>15.65</v>
      </c>
      <c r="DE19" s="197">
        <f>+DE18</f>
        <v>15.28</v>
      </c>
      <c r="DF19" s="198">
        <v>14.74</v>
      </c>
      <c r="DG19" s="196">
        <v>14.04</v>
      </c>
      <c r="DH19" s="197">
        <v>13.09</v>
      </c>
      <c r="DI19" s="199">
        <v>13.26</v>
      </c>
      <c r="DJ19" s="325">
        <v>15.93</v>
      </c>
      <c r="DK19" s="326">
        <v>15.24</v>
      </c>
      <c r="DL19" s="329">
        <v>14.75</v>
      </c>
      <c r="DM19" s="325">
        <v>14.04</v>
      </c>
      <c r="DN19" s="326">
        <v>13.09</v>
      </c>
      <c r="DO19" s="330">
        <v>13.26</v>
      </c>
      <c r="DP19" s="196">
        <f t="shared" si="9"/>
        <v>15.61</v>
      </c>
      <c r="DQ19" s="197">
        <f t="shared" si="9"/>
        <v>14.53</v>
      </c>
      <c r="DR19" s="198">
        <f t="shared" si="9"/>
        <v>14.61</v>
      </c>
      <c r="DS19" s="196">
        <v>14.04</v>
      </c>
      <c r="DT19" s="197">
        <v>13.09</v>
      </c>
      <c r="DU19" s="199">
        <v>13.26</v>
      </c>
      <c r="DV19" s="196">
        <f t="shared" si="10"/>
        <v>15.88</v>
      </c>
      <c r="DW19" s="197">
        <f t="shared" si="10"/>
        <v>14.71</v>
      </c>
      <c r="DX19" s="198">
        <f t="shared" si="10"/>
        <v>15.51</v>
      </c>
      <c r="DY19" s="196">
        <v>14.04</v>
      </c>
      <c r="DZ19" s="197">
        <v>13.09</v>
      </c>
      <c r="EA19" s="199">
        <v>13.26</v>
      </c>
    </row>
    <row r="20" spans="2:131">
      <c r="B20" s="188"/>
      <c r="C20" s="188"/>
      <c r="D20" s="169"/>
      <c r="E20" s="169"/>
      <c r="F20" s="169"/>
      <c r="G20" s="169"/>
      <c r="H20" s="169"/>
      <c r="I20" s="169"/>
      <c r="J20" s="169"/>
      <c r="K20" s="169"/>
      <c r="L20" s="169"/>
      <c r="M20" s="169"/>
      <c r="N20" s="169"/>
      <c r="O20" s="169"/>
      <c r="P20" s="169"/>
      <c r="Q20" s="169"/>
      <c r="R20" s="169"/>
      <c r="S20" s="169"/>
      <c r="T20" s="169"/>
      <c r="U20" s="169"/>
      <c r="V20" s="169"/>
      <c r="W20" s="169"/>
      <c r="X20" s="169"/>
      <c r="Y20" s="169"/>
      <c r="Z20" s="169"/>
      <c r="AA20" s="169"/>
      <c r="AB20" s="169"/>
      <c r="AC20" s="169"/>
      <c r="AD20" s="169"/>
      <c r="AE20" s="169"/>
      <c r="AF20" s="169"/>
      <c r="AG20" s="169"/>
      <c r="AH20" s="169"/>
      <c r="AI20" s="283"/>
      <c r="AJ20" s="284"/>
      <c r="AK20" s="169"/>
      <c r="AL20" s="285"/>
      <c r="AM20" s="284"/>
      <c r="AN20" s="169"/>
      <c r="AO20" s="283"/>
      <c r="AP20" s="200"/>
      <c r="AQ20" s="201"/>
      <c r="AR20" s="202"/>
      <c r="AS20" s="200"/>
      <c r="AT20" s="201"/>
      <c r="AU20" s="203"/>
      <c r="AV20" s="200"/>
      <c r="AW20" s="201"/>
      <c r="AX20" s="202"/>
      <c r="AY20" s="200"/>
      <c r="AZ20" s="201"/>
      <c r="BA20" s="203"/>
      <c r="BB20" s="200"/>
      <c r="BC20" s="201"/>
      <c r="BD20" s="202"/>
      <c r="BE20" s="200"/>
      <c r="BF20" s="201"/>
      <c r="BG20" s="203"/>
      <c r="BH20" s="200"/>
      <c r="BI20" s="201"/>
      <c r="BJ20" s="202"/>
      <c r="BK20" s="200"/>
      <c r="BL20" s="201"/>
      <c r="BM20" s="203"/>
      <c r="BN20" s="200"/>
      <c r="BO20" s="201"/>
      <c r="BP20" s="202"/>
      <c r="BQ20" s="200"/>
      <c r="BR20" s="201"/>
      <c r="BS20" s="203"/>
      <c r="BT20" s="200"/>
      <c r="BU20" s="201"/>
      <c r="BV20" s="202"/>
      <c r="BW20" s="200"/>
      <c r="BX20" s="201"/>
      <c r="BY20" s="203"/>
      <c r="BZ20" s="200"/>
      <c r="CA20" s="201"/>
      <c r="CB20" s="202"/>
      <c r="CC20" s="200"/>
      <c r="CD20" s="201"/>
      <c r="CE20" s="203"/>
      <c r="CF20" s="200"/>
      <c r="CG20" s="201"/>
      <c r="CH20" s="202"/>
      <c r="CI20" s="200"/>
      <c r="CJ20" s="201"/>
      <c r="CK20" s="203"/>
      <c r="CL20" s="200"/>
      <c r="CM20" s="201"/>
      <c r="CN20" s="202"/>
      <c r="CO20" s="200"/>
      <c r="CP20" s="201"/>
      <c r="CQ20" s="203"/>
      <c r="CR20" s="200"/>
      <c r="CS20" s="201"/>
      <c r="CT20" s="202"/>
      <c r="CU20" s="200"/>
      <c r="CV20" s="201"/>
      <c r="CW20" s="203"/>
      <c r="CX20" s="200"/>
      <c r="CY20" s="201"/>
      <c r="CZ20" s="202"/>
      <c r="DA20" s="200"/>
      <c r="DB20" s="201"/>
      <c r="DC20" s="203"/>
      <c r="DD20" s="200"/>
      <c r="DE20" s="201"/>
      <c r="DF20" s="202"/>
      <c r="DG20" s="200"/>
      <c r="DH20" s="201"/>
      <c r="DI20" s="203"/>
      <c r="DJ20" s="331"/>
      <c r="DK20" s="332"/>
      <c r="DL20" s="333"/>
      <c r="DM20" s="331"/>
      <c r="DN20" s="332"/>
      <c r="DO20" s="334"/>
      <c r="DP20" s="200"/>
      <c r="DQ20" s="201"/>
      <c r="DR20" s="202"/>
      <c r="DS20" s="200"/>
      <c r="DT20" s="201"/>
      <c r="DU20" s="203"/>
      <c r="DV20" s="200"/>
      <c r="DW20" s="201"/>
      <c r="DX20" s="202"/>
      <c r="DY20" s="200"/>
      <c r="DZ20" s="201"/>
      <c r="EA20" s="203"/>
    </row>
    <row r="21" spans="2:131">
      <c r="B21" s="592" t="s">
        <v>226</v>
      </c>
      <c r="C21" s="189" t="s">
        <v>227</v>
      </c>
      <c r="D21" s="168">
        <v>45.68</v>
      </c>
      <c r="E21" s="168">
        <v>36.64</v>
      </c>
      <c r="F21" s="168">
        <v>41.75</v>
      </c>
      <c r="G21" s="168">
        <v>137.66999999999999</v>
      </c>
      <c r="H21" s="168">
        <v>45.92</v>
      </c>
      <c r="I21" s="168">
        <v>36.83</v>
      </c>
      <c r="J21" s="168">
        <v>41.97</v>
      </c>
      <c r="K21" s="168">
        <v>137.66999999999999</v>
      </c>
      <c r="L21" s="168">
        <v>45.5</v>
      </c>
      <c r="M21" s="168">
        <v>36.47</v>
      </c>
      <c r="N21" s="168">
        <v>41.57</v>
      </c>
      <c r="O21" s="168">
        <v>137.66999999999999</v>
      </c>
      <c r="P21" s="168">
        <v>38.18</v>
      </c>
      <c r="Q21" s="168">
        <v>47.66</v>
      </c>
      <c r="R21" s="168">
        <v>43.53</v>
      </c>
      <c r="S21" s="168">
        <v>137.66999999999999</v>
      </c>
      <c r="T21" s="168">
        <v>29.7</v>
      </c>
      <c r="U21" s="168">
        <v>37.270000000000003</v>
      </c>
      <c r="V21" s="168">
        <v>33.950000000000003</v>
      </c>
      <c r="W21" s="168">
        <v>137.66999999999999</v>
      </c>
      <c r="X21" s="168">
        <v>30.26</v>
      </c>
      <c r="Y21" s="168">
        <v>37.96</v>
      </c>
      <c r="Z21" s="168">
        <v>34.58</v>
      </c>
      <c r="AA21" s="168">
        <v>137.66999999999999</v>
      </c>
      <c r="AB21" s="168">
        <v>40.18</v>
      </c>
      <c r="AC21" s="168">
        <v>50.12</v>
      </c>
      <c r="AD21" s="168">
        <v>45.8</v>
      </c>
      <c r="AE21" s="168">
        <v>137.66999999999999</v>
      </c>
      <c r="AF21" s="168">
        <v>40.97</v>
      </c>
      <c r="AG21" s="168">
        <v>51.1</v>
      </c>
      <c r="AH21" s="168">
        <v>46.7</v>
      </c>
      <c r="AI21" s="281">
        <v>137.66999999999999</v>
      </c>
      <c r="AJ21" s="280">
        <v>40.97</v>
      </c>
      <c r="AK21" s="168">
        <v>51.1</v>
      </c>
      <c r="AL21" s="282">
        <v>46.7</v>
      </c>
      <c r="AM21" s="280">
        <v>134.55000000000001</v>
      </c>
      <c r="AN21" s="168">
        <v>134.88</v>
      </c>
      <c r="AO21" s="281">
        <v>134.74</v>
      </c>
      <c r="AP21" s="196">
        <v>41.81</v>
      </c>
      <c r="AQ21" s="197">
        <f>AQ14</f>
        <v>52.13</v>
      </c>
      <c r="AR21" s="198">
        <v>47.65</v>
      </c>
      <c r="AS21" s="196">
        <v>130.71</v>
      </c>
      <c r="AT21" s="197">
        <v>131.72</v>
      </c>
      <c r="AU21" s="199">
        <v>131.29</v>
      </c>
      <c r="AV21" s="196">
        <v>42.96</v>
      </c>
      <c r="AW21" s="197">
        <v>53.56</v>
      </c>
      <c r="AX21" s="198">
        <v>48.96</v>
      </c>
      <c r="AY21" s="196">
        <v>127.18</v>
      </c>
      <c r="AZ21" s="197">
        <v>128.96</v>
      </c>
      <c r="BA21" s="199">
        <v>128.19999999999999</v>
      </c>
      <c r="BB21" s="196">
        <v>43.81</v>
      </c>
      <c r="BC21" s="197">
        <v>54.6</v>
      </c>
      <c r="BD21" s="198">
        <v>49.91</v>
      </c>
      <c r="BE21" s="196">
        <v>127.18</v>
      </c>
      <c r="BF21" s="197">
        <v>128.96</v>
      </c>
      <c r="BG21" s="199">
        <v>128.19999999999999</v>
      </c>
      <c r="BH21" s="196">
        <v>44.27</v>
      </c>
      <c r="BI21" s="197">
        <v>55.16</v>
      </c>
      <c r="BJ21" s="198">
        <v>50.43</v>
      </c>
      <c r="BK21" s="196">
        <v>127.18</v>
      </c>
      <c r="BL21" s="197">
        <v>128.96</v>
      </c>
      <c r="BM21" s="199">
        <v>128.19999999999999</v>
      </c>
      <c r="BN21" s="196">
        <v>44.77</v>
      </c>
      <c r="BO21" s="197">
        <v>55.79</v>
      </c>
      <c r="BP21" s="198">
        <v>51.01</v>
      </c>
      <c r="BQ21" s="196">
        <v>127.18</v>
      </c>
      <c r="BR21" s="197">
        <v>128.96</v>
      </c>
      <c r="BS21" s="199">
        <v>128.19999999999999</v>
      </c>
      <c r="BT21" s="196">
        <v>45.64</v>
      </c>
      <c r="BU21" s="197">
        <v>56.89</v>
      </c>
      <c r="BV21" s="198">
        <v>52</v>
      </c>
      <c r="BW21" s="196">
        <v>127.18</v>
      </c>
      <c r="BX21" s="197">
        <v>128.96</v>
      </c>
      <c r="BY21" s="199">
        <v>128.19999999999999</v>
      </c>
      <c r="BZ21" s="196">
        <v>45.67</v>
      </c>
      <c r="CA21" s="197">
        <v>56.91</v>
      </c>
      <c r="CB21" s="198">
        <v>52.03</v>
      </c>
      <c r="CC21" s="196">
        <v>127.18</v>
      </c>
      <c r="CD21" s="197">
        <v>128.96</v>
      </c>
      <c r="CE21" s="199">
        <v>128.19999999999999</v>
      </c>
      <c r="CF21" s="196">
        <v>46.4</v>
      </c>
      <c r="CG21" s="197">
        <v>57.85</v>
      </c>
      <c r="CH21" s="198">
        <v>52.87</v>
      </c>
      <c r="CI21" s="196">
        <v>127.18</v>
      </c>
      <c r="CJ21" s="197">
        <v>128.96</v>
      </c>
      <c r="CK21" s="199">
        <v>128.19999999999999</v>
      </c>
      <c r="CL21" s="196">
        <v>46.75</v>
      </c>
      <c r="CM21" s="197">
        <v>58.28</v>
      </c>
      <c r="CN21" s="198">
        <v>53.27</v>
      </c>
      <c r="CO21" s="196">
        <v>127.18</v>
      </c>
      <c r="CP21" s="197">
        <v>128.96</v>
      </c>
      <c r="CQ21" s="199">
        <v>128.19999999999999</v>
      </c>
      <c r="CR21" s="196">
        <v>47.38</v>
      </c>
      <c r="CS21" s="197">
        <v>59.1</v>
      </c>
      <c r="CT21" s="198">
        <v>54</v>
      </c>
      <c r="CU21" s="196">
        <v>127.18</v>
      </c>
      <c r="CV21" s="197">
        <v>128.96</v>
      </c>
      <c r="CW21" s="199">
        <v>128.19999999999999</v>
      </c>
      <c r="CX21" s="196">
        <v>47.49</v>
      </c>
      <c r="CY21" s="197">
        <v>59.25</v>
      </c>
      <c r="CZ21" s="198">
        <v>54.14</v>
      </c>
      <c r="DA21" s="196">
        <v>127.18</v>
      </c>
      <c r="DB21" s="197">
        <v>128.96</v>
      </c>
      <c r="DC21" s="199">
        <v>128.19999999999999</v>
      </c>
      <c r="DD21" s="196">
        <v>48.2</v>
      </c>
      <c r="DE21" s="197">
        <v>60.15</v>
      </c>
      <c r="DF21" s="198">
        <v>54.95</v>
      </c>
      <c r="DG21" s="196">
        <v>127.18</v>
      </c>
      <c r="DH21" s="197">
        <v>128.96</v>
      </c>
      <c r="DI21" s="199">
        <v>128.19999999999999</v>
      </c>
      <c r="DJ21" s="325">
        <v>48.51</v>
      </c>
      <c r="DK21" s="326">
        <v>60.53</v>
      </c>
      <c r="DL21" s="329">
        <v>55.3</v>
      </c>
      <c r="DM21" s="325">
        <v>127.18</v>
      </c>
      <c r="DN21" s="326">
        <v>128.96</v>
      </c>
      <c r="DO21" s="330">
        <v>128.19999999999999</v>
      </c>
      <c r="DP21" s="196">
        <v>49.34</v>
      </c>
      <c r="DQ21" s="197">
        <v>61.61</v>
      </c>
      <c r="DR21" s="198">
        <v>56.27</v>
      </c>
      <c r="DS21" s="196">
        <v>127.18</v>
      </c>
      <c r="DT21" s="197">
        <v>128.96</v>
      </c>
      <c r="DU21" s="199">
        <v>128.19999999999999</v>
      </c>
      <c r="DV21" s="196">
        <v>49.28</v>
      </c>
      <c r="DW21" s="197">
        <v>61.48</v>
      </c>
      <c r="DX21" s="198">
        <v>56.17</v>
      </c>
      <c r="DY21" s="196">
        <v>127.18</v>
      </c>
      <c r="DZ21" s="197">
        <v>128.96</v>
      </c>
      <c r="EA21" s="199">
        <v>128.19999999999999</v>
      </c>
    </row>
    <row r="22" spans="2:131">
      <c r="B22" s="592"/>
      <c r="C22" s="189" t="s">
        <v>221</v>
      </c>
      <c r="D22" s="168">
        <v>10.46</v>
      </c>
      <c r="E22" s="168">
        <f>E19</f>
        <v>11.39</v>
      </c>
      <c r="F22" s="168">
        <v>11.04</v>
      </c>
      <c r="G22" s="168"/>
      <c r="H22" s="168"/>
      <c r="I22" s="168"/>
      <c r="J22" s="168"/>
      <c r="K22" s="168"/>
      <c r="L22" s="168"/>
      <c r="M22" s="168"/>
      <c r="N22" s="168"/>
      <c r="O22" s="168"/>
      <c r="P22" s="168"/>
      <c r="Q22" s="168"/>
      <c r="R22" s="168"/>
      <c r="S22" s="168"/>
      <c r="T22" s="168"/>
      <c r="U22" s="168"/>
      <c r="V22" s="168"/>
      <c r="W22" s="168"/>
      <c r="X22" s="168"/>
      <c r="Y22" s="168"/>
      <c r="Z22" s="168"/>
      <c r="AA22" s="168"/>
      <c r="AB22" s="168"/>
      <c r="AC22" s="168"/>
      <c r="AD22" s="168"/>
      <c r="AE22" s="168"/>
      <c r="AF22" s="168"/>
      <c r="AG22" s="168"/>
      <c r="AH22" s="168"/>
      <c r="AI22" s="281"/>
      <c r="AJ22" s="280"/>
      <c r="AK22" s="168"/>
      <c r="AL22" s="282"/>
      <c r="AM22" s="280"/>
      <c r="AN22" s="168"/>
      <c r="AO22" s="281"/>
      <c r="AP22" s="196"/>
      <c r="AQ22" s="197"/>
      <c r="AR22" s="198"/>
      <c r="AS22" s="196"/>
      <c r="AT22" s="197"/>
      <c r="AU22" s="199"/>
      <c r="AV22" s="196"/>
      <c r="AW22" s="197"/>
      <c r="AX22" s="198"/>
      <c r="AY22" s="196"/>
      <c r="AZ22" s="197"/>
      <c r="BA22" s="199"/>
      <c r="BB22" s="196"/>
      <c r="BC22" s="197"/>
      <c r="BD22" s="198"/>
      <c r="BE22" s="196"/>
      <c r="BF22" s="197"/>
      <c r="BG22" s="199"/>
      <c r="BH22" s="196"/>
      <c r="BI22" s="197"/>
      <c r="BJ22" s="198"/>
      <c r="BK22" s="196"/>
      <c r="BL22" s="197"/>
      <c r="BM22" s="199"/>
      <c r="BN22" s="196"/>
      <c r="BO22" s="197"/>
      <c r="BP22" s="198"/>
      <c r="BQ22" s="196"/>
      <c r="BR22" s="197"/>
      <c r="BS22" s="199"/>
      <c r="BT22" s="196"/>
      <c r="BU22" s="197"/>
      <c r="BV22" s="198"/>
      <c r="BW22" s="196"/>
      <c r="BX22" s="197"/>
      <c r="BY22" s="199"/>
      <c r="BZ22" s="196"/>
      <c r="CA22" s="197"/>
      <c r="CB22" s="198"/>
      <c r="CC22" s="196"/>
      <c r="CD22" s="197"/>
      <c r="CE22" s="199"/>
      <c r="CF22" s="196"/>
      <c r="CG22" s="197"/>
      <c r="CH22" s="198"/>
      <c r="CI22" s="196"/>
      <c r="CJ22" s="197"/>
      <c r="CK22" s="199"/>
      <c r="CL22" s="196"/>
      <c r="CM22" s="197"/>
      <c r="CN22" s="198"/>
      <c r="CO22" s="196"/>
      <c r="CP22" s="197"/>
      <c r="CQ22" s="199"/>
      <c r="CR22" s="196"/>
      <c r="CS22" s="197"/>
      <c r="CT22" s="198"/>
      <c r="CU22" s="196"/>
      <c r="CV22" s="197"/>
      <c r="CW22" s="199"/>
      <c r="CX22" s="196"/>
      <c r="CY22" s="197"/>
      <c r="CZ22" s="198"/>
      <c r="DA22" s="196"/>
      <c r="DB22" s="197"/>
      <c r="DC22" s="199"/>
      <c r="DD22" s="196"/>
      <c r="DE22" s="197"/>
      <c r="DF22" s="198"/>
      <c r="DG22" s="196"/>
      <c r="DH22" s="197"/>
      <c r="DI22" s="199"/>
      <c r="DJ22" s="325"/>
      <c r="DK22" s="326"/>
      <c r="DL22" s="329"/>
      <c r="DM22" s="325"/>
      <c r="DN22" s="326"/>
      <c r="DO22" s="330"/>
      <c r="DP22" s="196"/>
      <c r="DQ22" s="197"/>
      <c r="DR22" s="198"/>
      <c r="DS22" s="196"/>
      <c r="DT22" s="197"/>
      <c r="DU22" s="199"/>
      <c r="DV22" s="196"/>
      <c r="DW22" s="197"/>
      <c r="DX22" s="198"/>
      <c r="DY22" s="196"/>
      <c r="DZ22" s="197"/>
      <c r="EA22" s="199"/>
    </row>
    <row r="23" spans="2:131">
      <c r="B23" s="592"/>
      <c r="C23" s="189" t="s">
        <v>222</v>
      </c>
      <c r="D23" s="168">
        <f t="shared" ref="D23:E26" si="11">D22</f>
        <v>10.46</v>
      </c>
      <c r="E23" s="168">
        <f t="shared" si="11"/>
        <v>11.39</v>
      </c>
      <c r="F23" s="168">
        <v>11.04</v>
      </c>
      <c r="G23" s="168">
        <v>5.97</v>
      </c>
      <c r="H23" s="168">
        <v>10.07</v>
      </c>
      <c r="I23" s="168">
        <v>10.96</v>
      </c>
      <c r="J23" s="168">
        <v>9.9</v>
      </c>
      <c r="K23" s="168">
        <v>5.97</v>
      </c>
      <c r="L23" s="168">
        <v>9.92</v>
      </c>
      <c r="M23" s="168">
        <v>10.77</v>
      </c>
      <c r="N23" s="168">
        <v>9.68</v>
      </c>
      <c r="O23" s="168">
        <v>5.97</v>
      </c>
      <c r="P23" s="168">
        <v>11.49</v>
      </c>
      <c r="Q23" s="168">
        <v>10.41</v>
      </c>
      <c r="R23" s="168">
        <v>9.9600000000000009</v>
      </c>
      <c r="S23" s="168">
        <v>5.97</v>
      </c>
      <c r="T23" s="168">
        <v>11.28</v>
      </c>
      <c r="U23" s="168">
        <v>10.63</v>
      </c>
      <c r="V23" s="168">
        <v>10.42</v>
      </c>
      <c r="W23" s="168">
        <v>5.97</v>
      </c>
      <c r="X23" s="168">
        <v>12.02</v>
      </c>
      <c r="Y23" s="168">
        <v>11.14</v>
      </c>
      <c r="Z23" s="168">
        <v>10.77</v>
      </c>
      <c r="AA23" s="168">
        <v>5.97</v>
      </c>
      <c r="AB23" s="168">
        <v>12.9</v>
      </c>
      <c r="AC23" s="168">
        <v>11.79</v>
      </c>
      <c r="AD23" s="168">
        <v>12.19</v>
      </c>
      <c r="AE23" s="168">
        <v>5.97</v>
      </c>
      <c r="AF23" s="168">
        <v>12.72</v>
      </c>
      <c r="AG23" s="168">
        <v>11.95</v>
      </c>
      <c r="AH23" s="168">
        <v>11.91</v>
      </c>
      <c r="AI23" s="281">
        <v>5.97</v>
      </c>
      <c r="AJ23" s="280">
        <v>12.72</v>
      </c>
      <c r="AK23" s="168">
        <v>11.95</v>
      </c>
      <c r="AL23" s="282">
        <v>11.91</v>
      </c>
      <c r="AM23" s="280">
        <v>6.19</v>
      </c>
      <c r="AN23" s="168">
        <v>6.16</v>
      </c>
      <c r="AO23" s="281">
        <v>6.16</v>
      </c>
      <c r="AP23" s="196">
        <v>13.09</v>
      </c>
      <c r="AQ23" s="197">
        <v>12.46</v>
      </c>
      <c r="AR23" s="198">
        <v>12.53</v>
      </c>
      <c r="AS23" s="196">
        <v>6.89</v>
      </c>
      <c r="AT23" s="197">
        <v>6.96</v>
      </c>
      <c r="AU23" s="199">
        <v>7.07</v>
      </c>
      <c r="AV23" s="196">
        <f>AV19</f>
        <v>15.45</v>
      </c>
      <c r="AW23" s="197">
        <f>AW16</f>
        <v>13.83</v>
      </c>
      <c r="AX23" s="198">
        <f>AX16</f>
        <v>13.96</v>
      </c>
      <c r="AY23" s="196">
        <v>9.57</v>
      </c>
      <c r="AZ23" s="197">
        <v>8.6199999999999992</v>
      </c>
      <c r="BA23" s="199">
        <v>8.7899999999999991</v>
      </c>
      <c r="BB23" s="196">
        <v>14.5</v>
      </c>
      <c r="BC23" s="197">
        <v>13.7</v>
      </c>
      <c r="BD23" s="198">
        <v>14.17</v>
      </c>
      <c r="BE23" s="196">
        <v>9.57</v>
      </c>
      <c r="BF23" s="197">
        <v>8.6199999999999992</v>
      </c>
      <c r="BG23" s="199">
        <v>8.7899999999999991</v>
      </c>
      <c r="BH23" s="196">
        <v>16.649999999999999</v>
      </c>
      <c r="BI23" s="197">
        <v>15.34</v>
      </c>
      <c r="BJ23" s="198">
        <v>16.22</v>
      </c>
      <c r="BK23" s="196">
        <v>9.57</v>
      </c>
      <c r="BL23" s="197">
        <v>8.6199999999999992</v>
      </c>
      <c r="BM23" s="199">
        <v>8.7899999999999991</v>
      </c>
      <c r="BN23" s="196">
        <v>17.190000000000001</v>
      </c>
      <c r="BO23" s="197">
        <v>15.57</v>
      </c>
      <c r="BP23" s="198">
        <v>15.63</v>
      </c>
      <c r="BQ23" s="196">
        <v>9.57</v>
      </c>
      <c r="BR23" s="197">
        <v>8.6199999999999992</v>
      </c>
      <c r="BS23" s="199">
        <v>8.7899999999999991</v>
      </c>
      <c r="BT23" s="196">
        <v>16.5</v>
      </c>
      <c r="BU23" s="197">
        <v>15.14</v>
      </c>
      <c r="BV23" s="198">
        <v>15.25</v>
      </c>
      <c r="BW23" s="196">
        <v>9.57</v>
      </c>
      <c r="BX23" s="197">
        <v>8.6199999999999992</v>
      </c>
      <c r="BY23" s="199">
        <v>8.7899999999999991</v>
      </c>
      <c r="BZ23" s="196">
        <v>15.18</v>
      </c>
      <c r="CA23" s="197">
        <v>13.73</v>
      </c>
      <c r="CB23" s="198">
        <v>13.7</v>
      </c>
      <c r="CC23" s="196">
        <v>9.57</v>
      </c>
      <c r="CD23" s="197">
        <v>8.6199999999999992</v>
      </c>
      <c r="CE23" s="199">
        <v>8.7899999999999991</v>
      </c>
      <c r="CF23" s="196">
        <v>15.38</v>
      </c>
      <c r="CG23" s="197">
        <v>15.01</v>
      </c>
      <c r="CH23" s="198">
        <v>14.49</v>
      </c>
      <c r="CI23" s="196">
        <v>9.57</v>
      </c>
      <c r="CJ23" s="197">
        <v>8.6199999999999992</v>
      </c>
      <c r="CK23" s="199">
        <v>8.7899999999999991</v>
      </c>
      <c r="CL23" s="196">
        <v>15.82</v>
      </c>
      <c r="CM23" s="197">
        <v>15.63</v>
      </c>
      <c r="CN23" s="198">
        <v>14.82</v>
      </c>
      <c r="CO23" s="196">
        <v>9.57</v>
      </c>
      <c r="CP23" s="197">
        <v>8.6199999999999992</v>
      </c>
      <c r="CQ23" s="199">
        <v>8.7899999999999991</v>
      </c>
      <c r="CR23" s="196">
        <v>15.64</v>
      </c>
      <c r="CS23" s="197">
        <v>14.53</v>
      </c>
      <c r="CT23" s="198">
        <v>14.47</v>
      </c>
      <c r="CU23" s="196">
        <v>9.57</v>
      </c>
      <c r="CV23" s="197">
        <v>8.6199999999999992</v>
      </c>
      <c r="CW23" s="199">
        <v>8.7899999999999991</v>
      </c>
      <c r="CX23" s="196">
        <v>15.52</v>
      </c>
      <c r="CY23" s="197">
        <v>14.35</v>
      </c>
      <c r="CZ23" s="198">
        <v>14.32</v>
      </c>
      <c r="DA23" s="196">
        <v>9.57</v>
      </c>
      <c r="DB23" s="197">
        <v>8.6199999999999992</v>
      </c>
      <c r="DC23" s="199">
        <v>8.7899999999999991</v>
      </c>
      <c r="DD23" s="196">
        <v>15.65</v>
      </c>
      <c r="DE23" s="197">
        <v>15.28</v>
      </c>
      <c r="DF23" s="198">
        <v>14.74</v>
      </c>
      <c r="DG23" s="196">
        <v>9.57</v>
      </c>
      <c r="DH23" s="197">
        <v>8.6199999999999992</v>
      </c>
      <c r="DI23" s="199">
        <v>8.7899999999999991</v>
      </c>
      <c r="DJ23" s="325">
        <v>15.93</v>
      </c>
      <c r="DK23" s="326">
        <v>15.24</v>
      </c>
      <c r="DL23" s="329">
        <v>14.75</v>
      </c>
      <c r="DM23" s="325">
        <v>9.57</v>
      </c>
      <c r="DN23" s="326">
        <v>8.6199999999999992</v>
      </c>
      <c r="DO23" s="330">
        <v>8.7899999999999991</v>
      </c>
      <c r="DP23" s="196">
        <f>+DP24</f>
        <v>15.61</v>
      </c>
      <c r="DQ23" s="197">
        <v>14.53</v>
      </c>
      <c r="DR23" s="198">
        <v>14.61</v>
      </c>
      <c r="DS23" s="196">
        <v>9.57</v>
      </c>
      <c r="DT23" s="197">
        <v>8.6199999999999992</v>
      </c>
      <c r="DU23" s="199">
        <v>8.7899999999999991</v>
      </c>
      <c r="DV23" s="196">
        <v>15.88</v>
      </c>
      <c r="DW23" s="197">
        <v>14.71</v>
      </c>
      <c r="DX23" s="198">
        <v>15.51</v>
      </c>
      <c r="DY23" s="196">
        <v>9.57</v>
      </c>
      <c r="DZ23" s="197">
        <v>8.6199999999999992</v>
      </c>
      <c r="EA23" s="199">
        <v>8.7899999999999991</v>
      </c>
    </row>
    <row r="24" spans="2:131">
      <c r="B24" s="592"/>
      <c r="C24" s="189" t="s">
        <v>223</v>
      </c>
      <c r="D24" s="168">
        <f t="shared" si="11"/>
        <v>10.46</v>
      </c>
      <c r="E24" s="168">
        <f t="shared" si="11"/>
        <v>11.39</v>
      </c>
      <c r="F24" s="168">
        <v>11.04</v>
      </c>
      <c r="G24" s="168">
        <v>8.6199999999999992</v>
      </c>
      <c r="H24" s="168">
        <v>10.07</v>
      </c>
      <c r="I24" s="168">
        <v>10.96</v>
      </c>
      <c r="J24" s="168">
        <v>9.9</v>
      </c>
      <c r="K24" s="168">
        <v>8.6199999999999992</v>
      </c>
      <c r="L24" s="168">
        <v>9.92</v>
      </c>
      <c r="M24" s="168">
        <v>10.77</v>
      </c>
      <c r="N24" s="168">
        <v>9.68</v>
      </c>
      <c r="O24" s="168">
        <v>8.6199999999999992</v>
      </c>
      <c r="P24" s="168">
        <v>11.49</v>
      </c>
      <c r="Q24" s="168">
        <f>+Q23</f>
        <v>10.41</v>
      </c>
      <c r="R24" s="168">
        <v>9.9600000000000009</v>
      </c>
      <c r="S24" s="168">
        <v>8.6199999999999992</v>
      </c>
      <c r="T24" s="168">
        <v>11.28</v>
      </c>
      <c r="U24" s="168">
        <v>10.63</v>
      </c>
      <c r="V24" s="168">
        <v>10.42</v>
      </c>
      <c r="W24" s="168">
        <v>8.6199999999999992</v>
      </c>
      <c r="X24" s="168">
        <f t="shared" ref="X24:Z26" si="12">+X23</f>
        <v>12.02</v>
      </c>
      <c r="Y24" s="168">
        <f t="shared" si="12"/>
        <v>11.14</v>
      </c>
      <c r="Z24" s="168">
        <f t="shared" si="12"/>
        <v>10.77</v>
      </c>
      <c r="AA24" s="168">
        <v>8.6199999999999992</v>
      </c>
      <c r="AB24" s="168">
        <v>12.9</v>
      </c>
      <c r="AC24" s="168">
        <v>11.79</v>
      </c>
      <c r="AD24" s="168">
        <v>12.19</v>
      </c>
      <c r="AE24" s="168">
        <v>8.6199999999999992</v>
      </c>
      <c r="AF24" s="168">
        <f t="shared" ref="AF24:AH26" si="13">+AF23</f>
        <v>12.72</v>
      </c>
      <c r="AG24" s="168">
        <f t="shared" si="13"/>
        <v>11.95</v>
      </c>
      <c r="AH24" s="168">
        <f t="shared" si="13"/>
        <v>11.91</v>
      </c>
      <c r="AI24" s="281">
        <v>8.6199999999999992</v>
      </c>
      <c r="AJ24" s="280">
        <v>12.72</v>
      </c>
      <c r="AK24" s="168">
        <v>11.95</v>
      </c>
      <c r="AL24" s="282">
        <v>11.91</v>
      </c>
      <c r="AM24" s="280">
        <v>8.75</v>
      </c>
      <c r="AN24" s="168">
        <v>8.73</v>
      </c>
      <c r="AO24" s="281">
        <v>8.73</v>
      </c>
      <c r="AP24" s="196">
        <v>13.09</v>
      </c>
      <c r="AQ24" s="197">
        <v>12.46</v>
      </c>
      <c r="AR24" s="198">
        <v>12.53</v>
      </c>
      <c r="AS24" s="196">
        <v>9.32</v>
      </c>
      <c r="AT24" s="197">
        <v>9.4</v>
      </c>
      <c r="AU24" s="199">
        <v>9.51</v>
      </c>
      <c r="AV24" s="196">
        <f>AV19</f>
        <v>15.45</v>
      </c>
      <c r="AW24" s="197">
        <f t="shared" ref="AW24:AX26" si="14">AW23</f>
        <v>13.83</v>
      </c>
      <c r="AX24" s="198">
        <f t="shared" si="14"/>
        <v>13.96</v>
      </c>
      <c r="AY24" s="196">
        <v>11.88</v>
      </c>
      <c r="AZ24" s="197">
        <v>10.93</v>
      </c>
      <c r="BA24" s="199">
        <v>11.1</v>
      </c>
      <c r="BB24" s="196">
        <v>14.5</v>
      </c>
      <c r="BC24" s="197">
        <v>13.7</v>
      </c>
      <c r="BD24" s="198">
        <v>14.17</v>
      </c>
      <c r="BE24" s="196">
        <v>11.88</v>
      </c>
      <c r="BF24" s="197">
        <v>10.93</v>
      </c>
      <c r="BG24" s="199">
        <v>11.1</v>
      </c>
      <c r="BH24" s="196">
        <f t="shared" ref="BH24:BJ26" si="15">+BH23</f>
        <v>16.649999999999999</v>
      </c>
      <c r="BI24" s="197">
        <f t="shared" si="15"/>
        <v>15.34</v>
      </c>
      <c r="BJ24" s="198">
        <f t="shared" si="15"/>
        <v>16.22</v>
      </c>
      <c r="BK24" s="196">
        <v>11.88</v>
      </c>
      <c r="BL24" s="197">
        <v>10.93</v>
      </c>
      <c r="BM24" s="199">
        <v>11.1</v>
      </c>
      <c r="BN24" s="196">
        <f t="shared" ref="BN24:BP26" si="16">+BN23</f>
        <v>17.190000000000001</v>
      </c>
      <c r="BO24" s="197">
        <f t="shared" si="16"/>
        <v>15.57</v>
      </c>
      <c r="BP24" s="198">
        <f t="shared" si="16"/>
        <v>15.63</v>
      </c>
      <c r="BQ24" s="196">
        <v>11.88</v>
      </c>
      <c r="BR24" s="197">
        <v>10.93</v>
      </c>
      <c r="BS24" s="199">
        <v>11.1</v>
      </c>
      <c r="BT24" s="196">
        <v>16.5</v>
      </c>
      <c r="BU24" s="197">
        <f>+BU23</f>
        <v>15.14</v>
      </c>
      <c r="BV24" s="198">
        <v>15.25</v>
      </c>
      <c r="BW24" s="196">
        <v>11.88</v>
      </c>
      <c r="BX24" s="197">
        <v>10.93</v>
      </c>
      <c r="BY24" s="199">
        <v>11.1</v>
      </c>
      <c r="BZ24" s="196">
        <f t="shared" ref="BZ24:CB26" si="17">+BZ23</f>
        <v>15.18</v>
      </c>
      <c r="CA24" s="197">
        <f t="shared" si="17"/>
        <v>13.73</v>
      </c>
      <c r="CB24" s="198">
        <f t="shared" si="17"/>
        <v>13.7</v>
      </c>
      <c r="CC24" s="196">
        <v>11.88</v>
      </c>
      <c r="CD24" s="197">
        <v>10.93</v>
      </c>
      <c r="CE24" s="199">
        <v>11.1</v>
      </c>
      <c r="CF24" s="196">
        <v>15.38</v>
      </c>
      <c r="CG24" s="197">
        <f t="shared" ref="CG24:CH26" si="18">+CG23</f>
        <v>15.01</v>
      </c>
      <c r="CH24" s="198">
        <f t="shared" si="18"/>
        <v>14.49</v>
      </c>
      <c r="CI24" s="196">
        <v>11.88</v>
      </c>
      <c r="CJ24" s="197">
        <v>10.93</v>
      </c>
      <c r="CK24" s="199">
        <v>11.1</v>
      </c>
      <c r="CL24" s="196">
        <f t="shared" ref="CL24:CN26" si="19">+CL23</f>
        <v>15.82</v>
      </c>
      <c r="CM24" s="197">
        <f t="shared" si="19"/>
        <v>15.63</v>
      </c>
      <c r="CN24" s="198">
        <f t="shared" si="19"/>
        <v>14.82</v>
      </c>
      <c r="CO24" s="196">
        <v>11.88</v>
      </c>
      <c r="CP24" s="197">
        <v>10.93</v>
      </c>
      <c r="CQ24" s="199">
        <v>11.1</v>
      </c>
      <c r="CR24" s="196">
        <v>15.64</v>
      </c>
      <c r="CS24" s="197">
        <f>CS23</f>
        <v>14.53</v>
      </c>
      <c r="CT24" s="198">
        <v>14.47</v>
      </c>
      <c r="CU24" s="196">
        <v>11.88</v>
      </c>
      <c r="CV24" s="197">
        <v>10.93</v>
      </c>
      <c r="CW24" s="199">
        <v>11.1</v>
      </c>
      <c r="CX24" s="196">
        <v>15.52</v>
      </c>
      <c r="CY24" s="197">
        <v>14.35</v>
      </c>
      <c r="CZ24" s="198">
        <v>14.32</v>
      </c>
      <c r="DA24" s="196">
        <v>11.88</v>
      </c>
      <c r="DB24" s="197">
        <v>10.93</v>
      </c>
      <c r="DC24" s="199">
        <v>11.1</v>
      </c>
      <c r="DD24" s="196">
        <v>15.65</v>
      </c>
      <c r="DE24" s="197">
        <v>15.28</v>
      </c>
      <c r="DF24" s="198">
        <v>14.74</v>
      </c>
      <c r="DG24" s="196">
        <v>11.88</v>
      </c>
      <c r="DH24" s="197">
        <v>10.93</v>
      </c>
      <c r="DI24" s="199">
        <v>11.1</v>
      </c>
      <c r="DJ24" s="325">
        <v>15.93</v>
      </c>
      <c r="DK24" s="326">
        <v>15.24</v>
      </c>
      <c r="DL24" s="329">
        <v>14.75</v>
      </c>
      <c r="DM24" s="325">
        <v>11.88</v>
      </c>
      <c r="DN24" s="326">
        <v>10.93</v>
      </c>
      <c r="DO24" s="330">
        <v>11.1</v>
      </c>
      <c r="DP24" s="196">
        <v>15.61</v>
      </c>
      <c r="DQ24" s="197">
        <f t="shared" ref="DQ24:DR26" si="20">+DQ23</f>
        <v>14.53</v>
      </c>
      <c r="DR24" s="198">
        <f t="shared" si="20"/>
        <v>14.61</v>
      </c>
      <c r="DS24" s="196">
        <v>11.88</v>
      </c>
      <c r="DT24" s="197">
        <v>10.93</v>
      </c>
      <c r="DU24" s="199">
        <v>11.1</v>
      </c>
      <c r="DV24" s="196">
        <f t="shared" ref="DV24:DX26" si="21">+DV23</f>
        <v>15.88</v>
      </c>
      <c r="DW24" s="197">
        <f t="shared" si="21"/>
        <v>14.71</v>
      </c>
      <c r="DX24" s="198">
        <f t="shared" si="21"/>
        <v>15.51</v>
      </c>
      <c r="DY24" s="196">
        <v>11.88</v>
      </c>
      <c r="DZ24" s="197">
        <v>10.93</v>
      </c>
      <c r="EA24" s="199">
        <v>11.1</v>
      </c>
    </row>
    <row r="25" spans="2:131">
      <c r="B25" s="592"/>
      <c r="C25" s="189" t="s">
        <v>224</v>
      </c>
      <c r="D25" s="168">
        <f t="shared" si="11"/>
        <v>10.46</v>
      </c>
      <c r="E25" s="168">
        <f t="shared" si="11"/>
        <v>11.39</v>
      </c>
      <c r="F25" s="168">
        <v>11.04</v>
      </c>
      <c r="G25" s="170">
        <v>11.3</v>
      </c>
      <c r="H25" s="168">
        <v>10.07</v>
      </c>
      <c r="I25" s="168">
        <v>10.96</v>
      </c>
      <c r="J25" s="168">
        <v>9.9</v>
      </c>
      <c r="K25" s="170">
        <v>11.3</v>
      </c>
      <c r="L25" s="168">
        <v>9.92</v>
      </c>
      <c r="M25" s="168">
        <v>10.77</v>
      </c>
      <c r="N25" s="168">
        <v>9.68</v>
      </c>
      <c r="O25" s="170">
        <v>11.3</v>
      </c>
      <c r="P25" s="168">
        <v>11.49</v>
      </c>
      <c r="Q25" s="168">
        <f>+Q24</f>
        <v>10.41</v>
      </c>
      <c r="R25" s="168">
        <v>9.9600000000000009</v>
      </c>
      <c r="S25" s="170">
        <v>11.3</v>
      </c>
      <c r="T25" s="168">
        <v>11.28</v>
      </c>
      <c r="U25" s="168">
        <v>10.63</v>
      </c>
      <c r="V25" s="168">
        <v>10.42</v>
      </c>
      <c r="W25" s="170">
        <v>11.3</v>
      </c>
      <c r="X25" s="168">
        <f t="shared" si="12"/>
        <v>12.02</v>
      </c>
      <c r="Y25" s="168">
        <f t="shared" si="12"/>
        <v>11.14</v>
      </c>
      <c r="Z25" s="168">
        <f t="shared" si="12"/>
        <v>10.77</v>
      </c>
      <c r="AA25" s="170">
        <v>11.3</v>
      </c>
      <c r="AB25" s="168">
        <v>12.9</v>
      </c>
      <c r="AC25" s="168">
        <v>11.79</v>
      </c>
      <c r="AD25" s="168">
        <v>12.19</v>
      </c>
      <c r="AE25" s="170">
        <v>11.3</v>
      </c>
      <c r="AF25" s="168">
        <f t="shared" si="13"/>
        <v>12.72</v>
      </c>
      <c r="AG25" s="168">
        <f t="shared" si="13"/>
        <v>11.95</v>
      </c>
      <c r="AH25" s="168">
        <f t="shared" si="13"/>
        <v>11.91</v>
      </c>
      <c r="AI25" s="286">
        <v>11.3</v>
      </c>
      <c r="AJ25" s="280">
        <v>12.72</v>
      </c>
      <c r="AK25" s="168">
        <v>11.95</v>
      </c>
      <c r="AL25" s="282">
        <v>11.91</v>
      </c>
      <c r="AM25" s="280">
        <v>11.35</v>
      </c>
      <c r="AN25" s="168">
        <v>11.32</v>
      </c>
      <c r="AO25" s="281">
        <v>11.32</v>
      </c>
      <c r="AP25" s="196">
        <v>13.09</v>
      </c>
      <c r="AQ25" s="197">
        <v>12.46</v>
      </c>
      <c r="AR25" s="198">
        <v>12.53</v>
      </c>
      <c r="AS25" s="196">
        <v>11.79</v>
      </c>
      <c r="AT25" s="197">
        <v>11.86</v>
      </c>
      <c r="AU25" s="199">
        <v>11.97</v>
      </c>
      <c r="AV25" s="196">
        <f>AV19</f>
        <v>15.45</v>
      </c>
      <c r="AW25" s="197">
        <f t="shared" si="14"/>
        <v>13.83</v>
      </c>
      <c r="AX25" s="198">
        <f t="shared" si="14"/>
        <v>13.96</v>
      </c>
      <c r="AY25" s="196">
        <v>14.22</v>
      </c>
      <c r="AZ25" s="197">
        <v>13.26</v>
      </c>
      <c r="BA25" s="199">
        <v>13.43</v>
      </c>
      <c r="BB25" s="196">
        <v>14.5</v>
      </c>
      <c r="BC25" s="197">
        <v>13.7</v>
      </c>
      <c r="BD25" s="198">
        <v>14.17</v>
      </c>
      <c r="BE25" s="196">
        <v>14.22</v>
      </c>
      <c r="BF25" s="197">
        <v>13.26</v>
      </c>
      <c r="BG25" s="199">
        <v>13.43</v>
      </c>
      <c r="BH25" s="196">
        <f t="shared" si="15"/>
        <v>16.649999999999999</v>
      </c>
      <c r="BI25" s="197">
        <f t="shared" si="15"/>
        <v>15.34</v>
      </c>
      <c r="BJ25" s="198">
        <f t="shared" si="15"/>
        <v>16.22</v>
      </c>
      <c r="BK25" s="196">
        <v>14.22</v>
      </c>
      <c r="BL25" s="197">
        <v>13.26</v>
      </c>
      <c r="BM25" s="199">
        <v>13.43</v>
      </c>
      <c r="BN25" s="196">
        <f t="shared" si="16"/>
        <v>17.190000000000001</v>
      </c>
      <c r="BO25" s="197">
        <f t="shared" si="16"/>
        <v>15.57</v>
      </c>
      <c r="BP25" s="198">
        <f t="shared" si="16"/>
        <v>15.63</v>
      </c>
      <c r="BQ25" s="196">
        <v>14.22</v>
      </c>
      <c r="BR25" s="197">
        <v>13.26</v>
      </c>
      <c r="BS25" s="199">
        <v>13.43</v>
      </c>
      <c r="BT25" s="196">
        <v>16.5</v>
      </c>
      <c r="BU25" s="197">
        <f>+BU24</f>
        <v>15.14</v>
      </c>
      <c r="BV25" s="198">
        <v>15.25</v>
      </c>
      <c r="BW25" s="196">
        <v>14.22</v>
      </c>
      <c r="BX25" s="197">
        <v>13.26</v>
      </c>
      <c r="BY25" s="199">
        <v>13.43</v>
      </c>
      <c r="BZ25" s="196">
        <f t="shared" si="17"/>
        <v>15.18</v>
      </c>
      <c r="CA25" s="197">
        <f t="shared" si="17"/>
        <v>13.73</v>
      </c>
      <c r="CB25" s="198">
        <f t="shared" si="17"/>
        <v>13.7</v>
      </c>
      <c r="CC25" s="196">
        <v>14.22</v>
      </c>
      <c r="CD25" s="197">
        <v>13.26</v>
      </c>
      <c r="CE25" s="199">
        <v>13.43</v>
      </c>
      <c r="CF25" s="196">
        <f>+CF24</f>
        <v>15.38</v>
      </c>
      <c r="CG25" s="197">
        <f t="shared" si="18"/>
        <v>15.01</v>
      </c>
      <c r="CH25" s="198">
        <f t="shared" si="18"/>
        <v>14.49</v>
      </c>
      <c r="CI25" s="196">
        <v>14.22</v>
      </c>
      <c r="CJ25" s="197">
        <v>13.26</v>
      </c>
      <c r="CK25" s="199">
        <v>13.43</v>
      </c>
      <c r="CL25" s="196">
        <f t="shared" si="19"/>
        <v>15.82</v>
      </c>
      <c r="CM25" s="197">
        <f t="shared" si="19"/>
        <v>15.63</v>
      </c>
      <c r="CN25" s="198">
        <f t="shared" si="19"/>
        <v>14.82</v>
      </c>
      <c r="CO25" s="196">
        <v>14.22</v>
      </c>
      <c r="CP25" s="197">
        <v>13.26</v>
      </c>
      <c r="CQ25" s="199">
        <v>13.43</v>
      </c>
      <c r="CR25" s="196">
        <v>15.64</v>
      </c>
      <c r="CS25" s="197">
        <f>CS24</f>
        <v>14.53</v>
      </c>
      <c r="CT25" s="198">
        <v>14.47</v>
      </c>
      <c r="CU25" s="196">
        <v>14.22</v>
      </c>
      <c r="CV25" s="197">
        <v>13.26</v>
      </c>
      <c r="CW25" s="199">
        <v>13.43</v>
      </c>
      <c r="CX25" s="196">
        <v>15.52</v>
      </c>
      <c r="CY25" s="197">
        <v>14.35</v>
      </c>
      <c r="CZ25" s="198">
        <v>14.32</v>
      </c>
      <c r="DA25" s="196">
        <v>14.22</v>
      </c>
      <c r="DB25" s="197">
        <v>13.26</v>
      </c>
      <c r="DC25" s="199">
        <v>13.43</v>
      </c>
      <c r="DD25" s="196">
        <v>15.65</v>
      </c>
      <c r="DE25" s="197">
        <v>15.28</v>
      </c>
      <c r="DF25" s="198">
        <v>14.74</v>
      </c>
      <c r="DG25" s="196">
        <v>14.22</v>
      </c>
      <c r="DH25" s="197">
        <v>13.26</v>
      </c>
      <c r="DI25" s="199">
        <v>13.43</v>
      </c>
      <c r="DJ25" s="325">
        <v>15.93</v>
      </c>
      <c r="DK25" s="326">
        <v>15.24</v>
      </c>
      <c r="DL25" s="329">
        <v>14.75</v>
      </c>
      <c r="DM25" s="325">
        <v>14.22</v>
      </c>
      <c r="DN25" s="326">
        <v>13.26</v>
      </c>
      <c r="DO25" s="330">
        <v>13.43</v>
      </c>
      <c r="DP25" s="196">
        <f>+DP24</f>
        <v>15.61</v>
      </c>
      <c r="DQ25" s="197">
        <f t="shared" si="20"/>
        <v>14.53</v>
      </c>
      <c r="DR25" s="198">
        <f t="shared" si="20"/>
        <v>14.61</v>
      </c>
      <c r="DS25" s="196">
        <v>14.22</v>
      </c>
      <c r="DT25" s="197">
        <v>13.26</v>
      </c>
      <c r="DU25" s="199">
        <v>13.43</v>
      </c>
      <c r="DV25" s="196">
        <f t="shared" si="21"/>
        <v>15.88</v>
      </c>
      <c r="DW25" s="197">
        <f t="shared" si="21"/>
        <v>14.71</v>
      </c>
      <c r="DX25" s="198">
        <f t="shared" si="21"/>
        <v>15.51</v>
      </c>
      <c r="DY25" s="196">
        <v>14.22</v>
      </c>
      <c r="DZ25" s="197">
        <v>13.26</v>
      </c>
      <c r="EA25" s="199">
        <v>13.43</v>
      </c>
    </row>
    <row r="26" spans="2:131">
      <c r="B26" s="593"/>
      <c r="C26" s="190" t="s">
        <v>225</v>
      </c>
      <c r="D26" s="168">
        <f t="shared" si="11"/>
        <v>10.46</v>
      </c>
      <c r="E26" s="168">
        <f t="shared" si="11"/>
        <v>11.39</v>
      </c>
      <c r="F26" s="168">
        <v>11.04</v>
      </c>
      <c r="G26" s="170">
        <v>11.49</v>
      </c>
      <c r="H26" s="168">
        <v>10.07</v>
      </c>
      <c r="I26" s="168">
        <v>10.96</v>
      </c>
      <c r="J26" s="168">
        <v>9.9</v>
      </c>
      <c r="K26" s="170">
        <v>11.49</v>
      </c>
      <c r="L26" s="168">
        <v>9.92</v>
      </c>
      <c r="M26" s="168">
        <v>10.77</v>
      </c>
      <c r="N26" s="168">
        <v>9.68</v>
      </c>
      <c r="O26" s="170">
        <v>11.49</v>
      </c>
      <c r="P26" s="168">
        <v>11.49</v>
      </c>
      <c r="Q26" s="168">
        <f>+Q25</f>
        <v>10.41</v>
      </c>
      <c r="R26" s="168">
        <v>9.9600000000000009</v>
      </c>
      <c r="S26" s="170">
        <v>11.49</v>
      </c>
      <c r="T26" s="168">
        <v>11.28</v>
      </c>
      <c r="U26" s="168">
        <v>10.63</v>
      </c>
      <c r="V26" s="168">
        <v>10.42</v>
      </c>
      <c r="W26" s="170">
        <v>11.49</v>
      </c>
      <c r="X26" s="168">
        <f t="shared" si="12"/>
        <v>12.02</v>
      </c>
      <c r="Y26" s="168">
        <f t="shared" si="12"/>
        <v>11.14</v>
      </c>
      <c r="Z26" s="168">
        <f t="shared" si="12"/>
        <v>10.77</v>
      </c>
      <c r="AA26" s="170">
        <v>11.49</v>
      </c>
      <c r="AB26" s="168">
        <v>12.9</v>
      </c>
      <c r="AC26" s="168">
        <v>11.79</v>
      </c>
      <c r="AD26" s="168">
        <v>12.19</v>
      </c>
      <c r="AE26" s="170">
        <v>11.49</v>
      </c>
      <c r="AF26" s="168">
        <f t="shared" si="13"/>
        <v>12.72</v>
      </c>
      <c r="AG26" s="168">
        <f t="shared" si="13"/>
        <v>11.95</v>
      </c>
      <c r="AH26" s="168">
        <f t="shared" si="13"/>
        <v>11.91</v>
      </c>
      <c r="AI26" s="286">
        <v>11.49</v>
      </c>
      <c r="AJ26" s="280">
        <v>12.72</v>
      </c>
      <c r="AK26" s="168">
        <v>11.95</v>
      </c>
      <c r="AL26" s="282">
        <v>11.91</v>
      </c>
      <c r="AM26" s="280">
        <v>11.53</v>
      </c>
      <c r="AN26" s="168">
        <v>11.5</v>
      </c>
      <c r="AO26" s="281">
        <v>11.5</v>
      </c>
      <c r="AP26" s="196">
        <v>13.09</v>
      </c>
      <c r="AQ26" s="197">
        <v>12.46</v>
      </c>
      <c r="AR26" s="198">
        <v>12.53</v>
      </c>
      <c r="AS26" s="196">
        <v>11.96</v>
      </c>
      <c r="AT26" s="197">
        <v>12.03</v>
      </c>
      <c r="AU26" s="199">
        <v>12.14</v>
      </c>
      <c r="AV26" s="196">
        <f>AV19</f>
        <v>15.45</v>
      </c>
      <c r="AW26" s="197">
        <f t="shared" si="14"/>
        <v>13.83</v>
      </c>
      <c r="AX26" s="198">
        <f t="shared" si="14"/>
        <v>13.96</v>
      </c>
      <c r="AY26" s="196">
        <v>14.38</v>
      </c>
      <c r="AZ26" s="197">
        <v>13.43</v>
      </c>
      <c r="BA26" s="199">
        <v>13.59</v>
      </c>
      <c r="BB26" s="196">
        <v>14.5</v>
      </c>
      <c r="BC26" s="197">
        <v>13.7</v>
      </c>
      <c r="BD26" s="198">
        <v>14.17</v>
      </c>
      <c r="BE26" s="196">
        <v>14.38</v>
      </c>
      <c r="BF26" s="197">
        <v>13.43</v>
      </c>
      <c r="BG26" s="199">
        <v>13.59</v>
      </c>
      <c r="BH26" s="196">
        <f t="shared" si="15"/>
        <v>16.649999999999999</v>
      </c>
      <c r="BI26" s="197">
        <f t="shared" si="15"/>
        <v>15.34</v>
      </c>
      <c r="BJ26" s="198">
        <f t="shared" si="15"/>
        <v>16.22</v>
      </c>
      <c r="BK26" s="196">
        <v>14.38</v>
      </c>
      <c r="BL26" s="197">
        <v>13.43</v>
      </c>
      <c r="BM26" s="199">
        <v>13.59</v>
      </c>
      <c r="BN26" s="196">
        <f t="shared" si="16"/>
        <v>17.190000000000001</v>
      </c>
      <c r="BO26" s="197">
        <f t="shared" si="16"/>
        <v>15.57</v>
      </c>
      <c r="BP26" s="198">
        <f t="shared" si="16"/>
        <v>15.63</v>
      </c>
      <c r="BQ26" s="196">
        <v>14.38</v>
      </c>
      <c r="BR26" s="197">
        <v>13.43</v>
      </c>
      <c r="BS26" s="199">
        <v>13.59</v>
      </c>
      <c r="BT26" s="196">
        <v>16.5</v>
      </c>
      <c r="BU26" s="197">
        <f>+BU25</f>
        <v>15.14</v>
      </c>
      <c r="BV26" s="198">
        <v>15.25</v>
      </c>
      <c r="BW26" s="196">
        <v>14.38</v>
      </c>
      <c r="BX26" s="197">
        <v>13.43</v>
      </c>
      <c r="BY26" s="199">
        <v>13.59</v>
      </c>
      <c r="BZ26" s="196">
        <f t="shared" si="17"/>
        <v>15.18</v>
      </c>
      <c r="CA26" s="197">
        <f t="shared" si="17"/>
        <v>13.73</v>
      </c>
      <c r="CB26" s="198">
        <f t="shared" si="17"/>
        <v>13.7</v>
      </c>
      <c r="CC26" s="196">
        <v>14.38</v>
      </c>
      <c r="CD26" s="197">
        <v>13.43</v>
      </c>
      <c r="CE26" s="199">
        <v>13.59</v>
      </c>
      <c r="CF26" s="196">
        <f>+CF25</f>
        <v>15.38</v>
      </c>
      <c r="CG26" s="197">
        <f t="shared" si="18"/>
        <v>15.01</v>
      </c>
      <c r="CH26" s="198">
        <f t="shared" si="18"/>
        <v>14.49</v>
      </c>
      <c r="CI26" s="196">
        <v>14.38</v>
      </c>
      <c r="CJ26" s="197">
        <v>13.43</v>
      </c>
      <c r="CK26" s="199">
        <v>13.59</v>
      </c>
      <c r="CL26" s="196">
        <f t="shared" si="19"/>
        <v>15.82</v>
      </c>
      <c r="CM26" s="197">
        <f t="shared" si="19"/>
        <v>15.63</v>
      </c>
      <c r="CN26" s="198">
        <f t="shared" si="19"/>
        <v>14.82</v>
      </c>
      <c r="CO26" s="196">
        <v>14.38</v>
      </c>
      <c r="CP26" s="197">
        <v>13.43</v>
      </c>
      <c r="CQ26" s="199">
        <v>13.59</v>
      </c>
      <c r="CR26" s="196">
        <v>15.64</v>
      </c>
      <c r="CS26" s="197">
        <f>CS25</f>
        <v>14.53</v>
      </c>
      <c r="CT26" s="198">
        <v>14.47</v>
      </c>
      <c r="CU26" s="196">
        <v>14.38</v>
      </c>
      <c r="CV26" s="197">
        <v>13.43</v>
      </c>
      <c r="CW26" s="199">
        <v>13.59</v>
      </c>
      <c r="CX26" s="196">
        <v>15.52</v>
      </c>
      <c r="CY26" s="201">
        <v>14.35</v>
      </c>
      <c r="CZ26" s="198">
        <v>14.32</v>
      </c>
      <c r="DA26" s="196">
        <v>14.38</v>
      </c>
      <c r="DB26" s="197">
        <v>13.43</v>
      </c>
      <c r="DC26" s="199">
        <v>13.59</v>
      </c>
      <c r="DD26" s="196">
        <v>15.65</v>
      </c>
      <c r="DE26" s="201">
        <v>15.28</v>
      </c>
      <c r="DF26" s="198">
        <v>14.74</v>
      </c>
      <c r="DG26" s="196">
        <v>14.38</v>
      </c>
      <c r="DH26" s="197">
        <v>13.43</v>
      </c>
      <c r="DI26" s="199">
        <v>13.59</v>
      </c>
      <c r="DJ26" s="325">
        <v>15.93</v>
      </c>
      <c r="DK26" s="326">
        <v>15.24</v>
      </c>
      <c r="DL26" s="329">
        <v>14.75</v>
      </c>
      <c r="DM26" s="325">
        <v>14.38</v>
      </c>
      <c r="DN26" s="326">
        <v>13.43</v>
      </c>
      <c r="DO26" s="330">
        <v>13.59</v>
      </c>
      <c r="DP26" s="196">
        <f>+DP25</f>
        <v>15.61</v>
      </c>
      <c r="DQ26" s="197">
        <f t="shared" si="20"/>
        <v>14.53</v>
      </c>
      <c r="DR26" s="198">
        <f t="shared" si="20"/>
        <v>14.61</v>
      </c>
      <c r="DS26" s="196">
        <v>14.38</v>
      </c>
      <c r="DT26" s="197">
        <v>13.43</v>
      </c>
      <c r="DU26" s="199">
        <v>13.59</v>
      </c>
      <c r="DV26" s="196">
        <f t="shared" si="21"/>
        <v>15.88</v>
      </c>
      <c r="DW26" s="197">
        <f t="shared" si="21"/>
        <v>14.71</v>
      </c>
      <c r="DX26" s="198">
        <f t="shared" si="21"/>
        <v>15.51</v>
      </c>
      <c r="DY26" s="196">
        <v>14.38</v>
      </c>
      <c r="DZ26" s="197">
        <v>13.43</v>
      </c>
      <c r="EA26" s="199">
        <v>13.59</v>
      </c>
    </row>
    <row r="27" spans="2:131">
      <c r="B27" s="191"/>
      <c r="C27" s="188"/>
      <c r="D27" s="169"/>
      <c r="E27" s="169"/>
      <c r="F27" s="169"/>
      <c r="G27" s="169"/>
      <c r="H27" s="169"/>
      <c r="I27" s="169"/>
      <c r="J27" s="169"/>
      <c r="K27" s="169"/>
      <c r="L27" s="169"/>
      <c r="M27" s="169"/>
      <c r="N27" s="169"/>
      <c r="O27" s="169"/>
      <c r="P27" s="169"/>
      <c r="Q27" s="169"/>
      <c r="R27" s="169"/>
      <c r="S27" s="169"/>
      <c r="T27" s="169"/>
      <c r="U27" s="169"/>
      <c r="V27" s="169"/>
      <c r="W27" s="169"/>
      <c r="X27" s="169"/>
      <c r="Y27" s="169"/>
      <c r="Z27" s="169"/>
      <c r="AA27" s="169"/>
      <c r="AB27" s="169"/>
      <c r="AC27" s="169"/>
      <c r="AD27" s="169"/>
      <c r="AE27" s="169"/>
      <c r="AF27" s="169"/>
      <c r="AG27" s="169"/>
      <c r="AH27" s="169"/>
      <c r="AI27" s="283"/>
      <c r="AJ27" s="284"/>
      <c r="AK27" s="169"/>
      <c r="AL27" s="285"/>
      <c r="AM27" s="284"/>
      <c r="AN27" s="169"/>
      <c r="AO27" s="283"/>
      <c r="AP27" s="200"/>
      <c r="AQ27" s="201"/>
      <c r="AR27" s="202"/>
      <c r="AS27" s="200"/>
      <c r="AT27" s="201"/>
      <c r="AU27" s="203"/>
      <c r="AV27" s="200"/>
      <c r="AW27" s="201"/>
      <c r="AX27" s="202"/>
      <c r="AY27" s="200"/>
      <c r="AZ27" s="201"/>
      <c r="BA27" s="203"/>
      <c r="BB27" s="200"/>
      <c r="BC27" s="201"/>
      <c r="BD27" s="202"/>
      <c r="BE27" s="200"/>
      <c r="BF27" s="201"/>
      <c r="BG27" s="203"/>
      <c r="BH27" s="200"/>
      <c r="BI27" s="201"/>
      <c r="BJ27" s="202"/>
      <c r="BK27" s="200"/>
      <c r="BL27" s="201"/>
      <c r="BM27" s="203"/>
      <c r="BN27" s="200"/>
      <c r="BO27" s="201"/>
      <c r="BP27" s="202"/>
      <c r="BQ27" s="200"/>
      <c r="BR27" s="201"/>
      <c r="BS27" s="203"/>
      <c r="BT27" s="200"/>
      <c r="BU27" s="201"/>
      <c r="BV27" s="202"/>
      <c r="BW27" s="200"/>
      <c r="BX27" s="201"/>
      <c r="BY27" s="203"/>
      <c r="BZ27" s="200"/>
      <c r="CA27" s="201"/>
      <c r="CB27" s="202"/>
      <c r="CC27" s="200"/>
      <c r="CD27" s="201"/>
      <c r="CE27" s="203"/>
      <c r="CF27" s="200"/>
      <c r="CG27" s="201"/>
      <c r="CH27" s="202"/>
      <c r="CI27" s="200"/>
      <c r="CJ27" s="201"/>
      <c r="CK27" s="203"/>
      <c r="CL27" s="200"/>
      <c r="CM27" s="201"/>
      <c r="CN27" s="202"/>
      <c r="CO27" s="200"/>
      <c r="CP27" s="201"/>
      <c r="CQ27" s="203"/>
      <c r="CR27" s="200"/>
      <c r="CS27" s="201"/>
      <c r="CT27" s="202"/>
      <c r="CU27" s="200"/>
      <c r="CV27" s="201"/>
      <c r="CW27" s="203"/>
      <c r="CX27" s="200"/>
      <c r="CY27" s="201"/>
      <c r="CZ27" s="202"/>
      <c r="DA27" s="200"/>
      <c r="DB27" s="201"/>
      <c r="DC27" s="203"/>
      <c r="DD27" s="200"/>
      <c r="DE27" s="201"/>
      <c r="DF27" s="202"/>
      <c r="DG27" s="200"/>
      <c r="DH27" s="201"/>
      <c r="DI27" s="203"/>
      <c r="DJ27" s="331"/>
      <c r="DK27" s="332"/>
      <c r="DL27" s="333"/>
      <c r="DM27" s="331"/>
      <c r="DN27" s="332"/>
      <c r="DO27" s="334"/>
      <c r="DP27" s="200"/>
      <c r="DQ27" s="201"/>
      <c r="DR27" s="202"/>
      <c r="DS27" s="200"/>
      <c r="DT27" s="201"/>
      <c r="DU27" s="203"/>
      <c r="DV27" s="200"/>
      <c r="DW27" s="201"/>
      <c r="DX27" s="202"/>
      <c r="DY27" s="200"/>
      <c r="DZ27" s="201"/>
      <c r="EA27" s="203"/>
    </row>
    <row r="28" spans="2:131">
      <c r="B28" s="590" t="s">
        <v>228</v>
      </c>
      <c r="C28" s="186" t="s">
        <v>227</v>
      </c>
      <c r="D28" s="171">
        <v>73.28</v>
      </c>
      <c r="E28" s="171">
        <v>58.18</v>
      </c>
      <c r="F28" s="171">
        <v>66.38</v>
      </c>
      <c r="G28" s="171">
        <v>224.53</v>
      </c>
      <c r="H28" s="171">
        <v>73.64</v>
      </c>
      <c r="I28" s="171">
        <v>58.46</v>
      </c>
      <c r="J28" s="171">
        <v>66.7</v>
      </c>
      <c r="K28" s="171">
        <v>224.53</v>
      </c>
      <c r="L28" s="171">
        <v>71.84</v>
      </c>
      <c r="M28" s="171">
        <v>57.8</v>
      </c>
      <c r="N28" s="171">
        <v>65.959999999999994</v>
      </c>
      <c r="O28" s="171">
        <v>224.53</v>
      </c>
      <c r="P28" s="171">
        <v>60.46</v>
      </c>
      <c r="Q28" s="171">
        <v>76.23</v>
      </c>
      <c r="R28" s="171">
        <v>69.010000000000005</v>
      </c>
      <c r="S28" s="171">
        <v>224.53</v>
      </c>
      <c r="T28" s="171">
        <v>46.5</v>
      </c>
      <c r="U28" s="171">
        <v>58.86</v>
      </c>
      <c r="V28" s="171">
        <v>53.17</v>
      </c>
      <c r="W28" s="171">
        <v>224.53</v>
      </c>
      <c r="X28" s="171">
        <v>47.41</v>
      </c>
      <c r="Y28" s="171">
        <v>60</v>
      </c>
      <c r="Z28" s="171">
        <v>54.21</v>
      </c>
      <c r="AA28" s="171">
        <v>224.53</v>
      </c>
      <c r="AB28" s="171">
        <v>63.74</v>
      </c>
      <c r="AC28" s="171">
        <v>80.31</v>
      </c>
      <c r="AD28" s="171">
        <v>72.73</v>
      </c>
      <c r="AE28" s="171">
        <v>224.53</v>
      </c>
      <c r="AF28" s="171">
        <v>65</v>
      </c>
      <c r="AG28" s="171">
        <v>81.89</v>
      </c>
      <c r="AH28" s="171">
        <v>74.16</v>
      </c>
      <c r="AI28" s="287">
        <v>224.53</v>
      </c>
      <c r="AJ28" s="288">
        <v>65</v>
      </c>
      <c r="AK28" s="171">
        <v>81.89</v>
      </c>
      <c r="AL28" s="289">
        <v>74.16</v>
      </c>
      <c r="AM28" s="288">
        <v>219.38</v>
      </c>
      <c r="AN28" s="171">
        <v>219.93</v>
      </c>
      <c r="AO28" s="287">
        <v>219.68</v>
      </c>
      <c r="AP28" s="204">
        <v>66.349999999999994</v>
      </c>
      <c r="AQ28" s="205">
        <v>83.49</v>
      </c>
      <c r="AR28" s="206">
        <v>75.709999999999994</v>
      </c>
      <c r="AS28" s="204">
        <v>213.01</v>
      </c>
      <c r="AT28" s="205">
        <v>214.73</v>
      </c>
      <c r="AU28" s="207">
        <v>213.95</v>
      </c>
      <c r="AV28" s="204">
        <v>68.2</v>
      </c>
      <c r="AW28" s="205">
        <v>85.91</v>
      </c>
      <c r="AX28" s="206">
        <v>77.81</v>
      </c>
      <c r="AY28" s="204">
        <v>207.14</v>
      </c>
      <c r="AZ28" s="205">
        <v>210.15</v>
      </c>
      <c r="BA28" s="207">
        <v>208.78</v>
      </c>
      <c r="BB28" s="204">
        <v>69.58</v>
      </c>
      <c r="BC28" s="205">
        <v>87.63</v>
      </c>
      <c r="BD28" s="206">
        <v>79.38</v>
      </c>
      <c r="BE28" s="204">
        <v>207.14</v>
      </c>
      <c r="BF28" s="205">
        <v>210.15</v>
      </c>
      <c r="BG28" s="207">
        <v>208.78</v>
      </c>
      <c r="BH28" s="204">
        <v>70.38</v>
      </c>
      <c r="BI28" s="205">
        <v>88.61</v>
      </c>
      <c r="BJ28" s="206">
        <v>80.28</v>
      </c>
      <c r="BK28" s="204">
        <v>207.14</v>
      </c>
      <c r="BL28" s="205">
        <v>210.15</v>
      </c>
      <c r="BM28" s="207">
        <v>208.78</v>
      </c>
      <c r="BN28" s="204">
        <v>71.16</v>
      </c>
      <c r="BO28" s="205">
        <v>89.59</v>
      </c>
      <c r="BP28" s="206">
        <v>81.17</v>
      </c>
      <c r="BQ28" s="204">
        <v>207.14</v>
      </c>
      <c r="BR28" s="205">
        <v>210.15</v>
      </c>
      <c r="BS28" s="207">
        <v>208.78</v>
      </c>
      <c r="BT28" s="204">
        <v>72.48</v>
      </c>
      <c r="BU28" s="205">
        <v>91.29</v>
      </c>
      <c r="BV28" s="206">
        <v>82.69</v>
      </c>
      <c r="BW28" s="204">
        <v>207.14</v>
      </c>
      <c r="BX28" s="205">
        <v>210.15</v>
      </c>
      <c r="BY28" s="207">
        <v>208.78</v>
      </c>
      <c r="BZ28" s="204">
        <v>72.58</v>
      </c>
      <c r="CA28" s="205">
        <v>91.39</v>
      </c>
      <c r="CB28" s="206">
        <v>82.79</v>
      </c>
      <c r="CC28" s="204">
        <v>207.14</v>
      </c>
      <c r="CD28" s="205">
        <v>210.15</v>
      </c>
      <c r="CE28" s="207">
        <v>208.78</v>
      </c>
      <c r="CF28" s="204">
        <v>73.64</v>
      </c>
      <c r="CG28" s="205">
        <v>92.77</v>
      </c>
      <c r="CH28" s="206">
        <v>84.02</v>
      </c>
      <c r="CI28" s="204">
        <v>207.14</v>
      </c>
      <c r="CJ28" s="205">
        <v>210.15</v>
      </c>
      <c r="CK28" s="207">
        <v>208.78</v>
      </c>
      <c r="CL28" s="204">
        <v>74.2</v>
      </c>
      <c r="CM28" s="205">
        <v>93.47</v>
      </c>
      <c r="CN28" s="206">
        <v>84.66</v>
      </c>
      <c r="CO28" s="204">
        <v>207.14</v>
      </c>
      <c r="CP28" s="205">
        <v>210.15</v>
      </c>
      <c r="CQ28" s="207">
        <v>208.78</v>
      </c>
      <c r="CR28" s="204">
        <v>75.13</v>
      </c>
      <c r="CS28" s="205">
        <v>94.67</v>
      </c>
      <c r="CT28" s="206">
        <v>85.73</v>
      </c>
      <c r="CU28" s="204">
        <v>207.14</v>
      </c>
      <c r="CV28" s="205">
        <v>210.15</v>
      </c>
      <c r="CW28" s="207">
        <v>208.78</v>
      </c>
      <c r="CX28" s="204">
        <v>75.290000000000006</v>
      </c>
      <c r="CY28" s="209">
        <v>94.88</v>
      </c>
      <c r="CZ28" s="206">
        <v>85.92</v>
      </c>
      <c r="DA28" s="204">
        <v>207.14</v>
      </c>
      <c r="DB28" s="205">
        <v>210.15</v>
      </c>
      <c r="DC28" s="207">
        <v>208.78</v>
      </c>
      <c r="DD28" s="204">
        <v>76.400000000000006</v>
      </c>
      <c r="DE28" s="209">
        <v>96.29</v>
      </c>
      <c r="DF28" s="206">
        <v>87.19</v>
      </c>
      <c r="DG28" s="204">
        <v>207.14</v>
      </c>
      <c r="DH28" s="205">
        <v>210.15</v>
      </c>
      <c r="DI28" s="207">
        <v>208.78</v>
      </c>
      <c r="DJ28" s="335">
        <v>76.86</v>
      </c>
      <c r="DK28" s="326">
        <v>96.88</v>
      </c>
      <c r="DL28" s="327">
        <v>87.72</v>
      </c>
      <c r="DM28" s="335">
        <v>207.14</v>
      </c>
      <c r="DN28" s="336">
        <v>210.15</v>
      </c>
      <c r="DO28" s="328">
        <v>208.78</v>
      </c>
      <c r="DP28" s="204">
        <v>78.11</v>
      </c>
      <c r="DQ28" s="209">
        <v>98.49</v>
      </c>
      <c r="DR28" s="206">
        <v>89.16</v>
      </c>
      <c r="DS28" s="204">
        <v>207.14</v>
      </c>
      <c r="DT28" s="205">
        <v>210.15</v>
      </c>
      <c r="DU28" s="207">
        <v>208.78</v>
      </c>
      <c r="DV28" s="204">
        <v>78.14</v>
      </c>
      <c r="DW28" s="209">
        <v>98.47</v>
      </c>
      <c r="DX28" s="206">
        <v>89.17</v>
      </c>
      <c r="DY28" s="204">
        <v>207.14</v>
      </c>
      <c r="DZ28" s="205">
        <v>210.15</v>
      </c>
      <c r="EA28" s="207">
        <v>208.78</v>
      </c>
    </row>
    <row r="29" spans="2:131">
      <c r="B29" s="589"/>
      <c r="C29" s="189" t="s">
        <v>229</v>
      </c>
      <c r="D29" s="170">
        <v>6.76</v>
      </c>
      <c r="E29" s="170">
        <v>7.03</v>
      </c>
      <c r="F29" s="170">
        <v>6.92</v>
      </c>
      <c r="G29" s="170">
        <v>7.37</v>
      </c>
      <c r="H29" s="170">
        <v>6.31</v>
      </c>
      <c r="I29" s="170">
        <v>6.53</v>
      </c>
      <c r="J29" s="170">
        <v>5.76</v>
      </c>
      <c r="K29" s="170">
        <v>7.37</v>
      </c>
      <c r="L29" s="170">
        <v>6.13</v>
      </c>
      <c r="M29" s="170">
        <v>6.33</v>
      </c>
      <c r="N29" s="170">
        <v>5.55</v>
      </c>
      <c r="O29" s="170">
        <v>7.37</v>
      </c>
      <c r="P29" s="170">
        <v>6.68</v>
      </c>
      <c r="Q29" s="170">
        <v>6.31</v>
      </c>
      <c r="R29" s="170">
        <v>5.47</v>
      </c>
      <c r="S29" s="170">
        <v>7.37</v>
      </c>
      <c r="T29" s="170">
        <v>7.01</v>
      </c>
      <c r="U29" s="170">
        <v>6.84</v>
      </c>
      <c r="V29" s="170">
        <v>6.46</v>
      </c>
      <c r="W29" s="170">
        <v>7.37</v>
      </c>
      <c r="X29" s="170">
        <v>7.42</v>
      </c>
      <c r="Y29" s="170">
        <v>7.19</v>
      </c>
      <c r="Z29" s="170">
        <v>6.5</v>
      </c>
      <c r="AA29" s="170">
        <v>7.37</v>
      </c>
      <c r="AB29" s="170">
        <v>7.28</v>
      </c>
      <c r="AC29" s="170">
        <v>7.12</v>
      </c>
      <c r="AD29" s="170">
        <v>6.75</v>
      </c>
      <c r="AE29" s="170">
        <v>7.37</v>
      </c>
      <c r="AF29" s="170">
        <v>7.52</v>
      </c>
      <c r="AG29" s="170">
        <v>7.55</v>
      </c>
      <c r="AH29" s="170">
        <v>7.19</v>
      </c>
      <c r="AI29" s="286">
        <v>7.37</v>
      </c>
      <c r="AJ29" s="290">
        <v>7.52</v>
      </c>
      <c r="AK29" s="170">
        <v>7.55</v>
      </c>
      <c r="AL29" s="291">
        <v>7.19</v>
      </c>
      <c r="AM29" s="290">
        <v>7.37</v>
      </c>
      <c r="AN29" s="170">
        <v>7.38</v>
      </c>
      <c r="AO29" s="286">
        <v>7.36</v>
      </c>
      <c r="AP29" s="208">
        <v>8.1300000000000008</v>
      </c>
      <c r="AQ29" s="209">
        <v>8.25</v>
      </c>
      <c r="AR29" s="210">
        <v>7.87</v>
      </c>
      <c r="AS29" s="208">
        <v>7.99</v>
      </c>
      <c r="AT29" s="209">
        <v>8.09</v>
      </c>
      <c r="AU29" s="211">
        <v>8.0299999999999994</v>
      </c>
      <c r="AV29" s="208">
        <v>9.9600000000000009</v>
      </c>
      <c r="AW29" s="209">
        <v>9.17</v>
      </c>
      <c r="AX29" s="206">
        <v>8.92</v>
      </c>
      <c r="AY29" s="208">
        <v>9.83</v>
      </c>
      <c r="AZ29" s="209">
        <v>9.02</v>
      </c>
      <c r="BA29" s="211">
        <v>9.07</v>
      </c>
      <c r="BB29" s="208">
        <v>9.16</v>
      </c>
      <c r="BC29" s="209">
        <v>9.1300000000000008</v>
      </c>
      <c r="BD29" s="206">
        <v>9.1</v>
      </c>
      <c r="BE29" s="208">
        <v>9.83</v>
      </c>
      <c r="BF29" s="209">
        <v>9.02</v>
      </c>
      <c r="BG29" s="211">
        <v>9.07</v>
      </c>
      <c r="BH29" s="208">
        <v>11.33</v>
      </c>
      <c r="BI29" s="209">
        <v>11.22</v>
      </c>
      <c r="BJ29" s="206">
        <v>11</v>
      </c>
      <c r="BK29" s="208">
        <v>9.83</v>
      </c>
      <c r="BL29" s="209">
        <v>9.02</v>
      </c>
      <c r="BM29" s="211">
        <v>9.07</v>
      </c>
      <c r="BN29" s="208">
        <v>12.07</v>
      </c>
      <c r="BO29" s="209">
        <v>11.2</v>
      </c>
      <c r="BP29" s="206">
        <v>10.82</v>
      </c>
      <c r="BQ29" s="208">
        <v>9.83</v>
      </c>
      <c r="BR29" s="209">
        <v>9.02</v>
      </c>
      <c r="BS29" s="211">
        <v>9.07</v>
      </c>
      <c r="BT29" s="208">
        <v>11.06</v>
      </c>
      <c r="BU29" s="209">
        <v>10.57</v>
      </c>
      <c r="BV29" s="206">
        <v>10.24</v>
      </c>
      <c r="BW29" s="208">
        <v>9.83</v>
      </c>
      <c r="BX29" s="209">
        <v>9.02</v>
      </c>
      <c r="BY29" s="211">
        <v>9.07</v>
      </c>
      <c r="BZ29" s="208">
        <v>9.83</v>
      </c>
      <c r="CA29" s="209">
        <v>9.18</v>
      </c>
      <c r="CB29" s="206">
        <v>8.8000000000000007</v>
      </c>
      <c r="CC29" s="208">
        <v>9.83</v>
      </c>
      <c r="CD29" s="209">
        <v>9.02</v>
      </c>
      <c r="CE29" s="211">
        <v>9.07</v>
      </c>
      <c r="CF29" s="208">
        <v>9.86</v>
      </c>
      <c r="CG29" s="209">
        <v>10.27</v>
      </c>
      <c r="CH29" s="206">
        <v>9.4600000000000009</v>
      </c>
      <c r="CI29" s="208">
        <v>9.83</v>
      </c>
      <c r="CJ29" s="209">
        <v>9.02</v>
      </c>
      <c r="CK29" s="211">
        <v>9.07</v>
      </c>
      <c r="CL29" s="208">
        <v>10.16</v>
      </c>
      <c r="CM29" s="209">
        <v>10.7</v>
      </c>
      <c r="CN29" s="206">
        <v>9.65</v>
      </c>
      <c r="CO29" s="208">
        <v>9.83</v>
      </c>
      <c r="CP29" s="209">
        <v>9.02</v>
      </c>
      <c r="CQ29" s="211">
        <v>9.07</v>
      </c>
      <c r="CR29" s="208">
        <v>9.67</v>
      </c>
      <c r="CS29" s="209">
        <v>9.41</v>
      </c>
      <c r="CT29" s="206">
        <v>8.9600000000000009</v>
      </c>
      <c r="CU29" s="208">
        <v>9.83</v>
      </c>
      <c r="CV29" s="209">
        <v>9.02</v>
      </c>
      <c r="CW29" s="211">
        <v>9.07</v>
      </c>
      <c r="CX29" s="208">
        <v>9.09</v>
      </c>
      <c r="CY29" s="213">
        <v>8.8800000000000008</v>
      </c>
      <c r="CZ29" s="206">
        <v>8.39</v>
      </c>
      <c r="DA29" s="208">
        <v>9.83</v>
      </c>
      <c r="DB29" s="209">
        <v>9.02</v>
      </c>
      <c r="DC29" s="211">
        <v>9.07</v>
      </c>
      <c r="DD29" s="208">
        <v>8.61</v>
      </c>
      <c r="DE29" s="213">
        <v>10.15</v>
      </c>
      <c r="DF29" s="206">
        <v>9.17</v>
      </c>
      <c r="DG29" s="208">
        <v>9.83</v>
      </c>
      <c r="DH29" s="209">
        <v>9.02</v>
      </c>
      <c r="DI29" s="211">
        <v>9.07</v>
      </c>
      <c r="DJ29" s="325">
        <v>9.84</v>
      </c>
      <c r="DK29" s="337">
        <v>10.050000000000001</v>
      </c>
      <c r="DL29" s="327">
        <v>9.14</v>
      </c>
      <c r="DM29" s="325">
        <v>9.83</v>
      </c>
      <c r="DN29" s="326">
        <v>9.02</v>
      </c>
      <c r="DO29" s="330">
        <v>9.07</v>
      </c>
      <c r="DP29" s="208">
        <v>9.17</v>
      </c>
      <c r="DQ29" s="213">
        <v>9.0500000000000007</v>
      </c>
      <c r="DR29" s="206">
        <v>8.69</v>
      </c>
      <c r="DS29" s="208">
        <v>9.83</v>
      </c>
      <c r="DT29" s="209">
        <v>9.02</v>
      </c>
      <c r="DU29" s="211">
        <v>9.07</v>
      </c>
      <c r="DV29" s="208">
        <v>9.19</v>
      </c>
      <c r="DW29" s="213">
        <v>9.16</v>
      </c>
      <c r="DX29" s="206">
        <v>8.77</v>
      </c>
      <c r="DY29" s="208">
        <v>9.83</v>
      </c>
      <c r="DZ29" s="209">
        <v>9.02</v>
      </c>
      <c r="EA29" s="211">
        <v>9.07</v>
      </c>
    </row>
    <row r="30" spans="2:131">
      <c r="B30" s="591"/>
      <c r="C30" s="190" t="s">
        <v>230</v>
      </c>
      <c r="D30" s="172">
        <v>1463.36</v>
      </c>
      <c r="E30" s="172">
        <v>1976.12</v>
      </c>
      <c r="F30" s="172">
        <v>1814.34</v>
      </c>
      <c r="G30" s="172">
        <v>993.99</v>
      </c>
      <c r="H30" s="172">
        <v>1485.06</v>
      </c>
      <c r="I30" s="172">
        <v>2015.27</v>
      </c>
      <c r="J30" s="172">
        <v>1824.15</v>
      </c>
      <c r="K30" s="172">
        <v>993.99</v>
      </c>
      <c r="L30" s="172">
        <v>1494.97</v>
      </c>
      <c r="M30" s="172">
        <v>2021.8</v>
      </c>
      <c r="N30" s="172">
        <v>1821.67</v>
      </c>
      <c r="O30" s="172">
        <v>993.99</v>
      </c>
      <c r="P30" s="172">
        <v>2180.5300000000002</v>
      </c>
      <c r="Q30" s="172">
        <v>1621.25</v>
      </c>
      <c r="R30" s="172">
        <v>1978.11</v>
      </c>
      <c r="S30" s="172">
        <v>993.99</v>
      </c>
      <c r="T30" s="172">
        <v>1958.7</v>
      </c>
      <c r="U30" s="172">
        <v>1490.44</v>
      </c>
      <c r="V30" s="172">
        <v>1752.96</v>
      </c>
      <c r="W30" s="172">
        <v>993.99</v>
      </c>
      <c r="X30" s="172">
        <v>2103.0700000000002</v>
      </c>
      <c r="Y30" s="172">
        <v>1557.81</v>
      </c>
      <c r="Z30" s="172">
        <v>1888.85</v>
      </c>
      <c r="AA30" s="172">
        <v>993.99</v>
      </c>
      <c r="AB30" s="172">
        <v>2540.64</v>
      </c>
      <c r="AC30" s="172">
        <v>1855.4</v>
      </c>
      <c r="AD30" s="172">
        <v>2401.06</v>
      </c>
      <c r="AE30" s="172">
        <v>993.99</v>
      </c>
      <c r="AF30" s="172">
        <v>2326.42</v>
      </c>
      <c r="AG30" s="172">
        <v>1750.37</v>
      </c>
      <c r="AH30" s="172">
        <v>2057.5100000000002</v>
      </c>
      <c r="AI30" s="292">
        <v>993.99</v>
      </c>
      <c r="AJ30" s="293">
        <v>2326.42</v>
      </c>
      <c r="AK30" s="172">
        <v>1750.37</v>
      </c>
      <c r="AL30" s="294">
        <v>2057.5100000000002</v>
      </c>
      <c r="AM30" s="293">
        <v>1036.97</v>
      </c>
      <c r="AN30" s="172">
        <v>1018.39</v>
      </c>
      <c r="AO30" s="292">
        <v>1028.3</v>
      </c>
      <c r="AP30" s="212">
        <v>2217.0100000000002</v>
      </c>
      <c r="AQ30" s="213">
        <v>1675.88</v>
      </c>
      <c r="AR30" s="214">
        <v>2036.29</v>
      </c>
      <c r="AS30" s="212">
        <v>992.03</v>
      </c>
      <c r="AT30" s="213">
        <v>980.5</v>
      </c>
      <c r="AU30" s="215">
        <v>1058.54</v>
      </c>
      <c r="AV30" s="212">
        <v>2470.6</v>
      </c>
      <c r="AW30" s="213">
        <v>1847.94</v>
      </c>
      <c r="AX30" s="210">
        <v>2207.17</v>
      </c>
      <c r="AY30" s="212">
        <v>1310.0999999999999</v>
      </c>
      <c r="AZ30" s="213">
        <v>1189.1600000000001</v>
      </c>
      <c r="BA30" s="215">
        <v>1280.8800000000001</v>
      </c>
      <c r="BB30" s="212">
        <v>2395.5100000000002</v>
      </c>
      <c r="BC30" s="213">
        <v>1814.34</v>
      </c>
      <c r="BD30" s="210">
        <v>2224.1799999999998</v>
      </c>
      <c r="BE30" s="212">
        <v>1310.0999999999999</v>
      </c>
      <c r="BF30" s="213">
        <v>1189.1600000000001</v>
      </c>
      <c r="BG30" s="215">
        <v>1280.8800000000001</v>
      </c>
      <c r="BH30" s="212">
        <v>2405.94</v>
      </c>
      <c r="BI30" s="213">
        <v>1645.94</v>
      </c>
      <c r="BJ30" s="210">
        <v>2311.9499999999998</v>
      </c>
      <c r="BK30" s="212">
        <v>1310.0999999999999</v>
      </c>
      <c r="BL30" s="213">
        <v>1189.1600000000001</v>
      </c>
      <c r="BM30" s="215">
        <v>1280.8800000000001</v>
      </c>
      <c r="BN30" s="212">
        <v>2296.4699999999998</v>
      </c>
      <c r="BO30" s="213">
        <v>1734.07</v>
      </c>
      <c r="BP30" s="210">
        <v>2109.66</v>
      </c>
      <c r="BQ30" s="212">
        <v>1310.0999999999999</v>
      </c>
      <c r="BR30" s="213">
        <v>1189.1600000000001</v>
      </c>
      <c r="BS30" s="215">
        <v>1280.8800000000001</v>
      </c>
      <c r="BT30" s="212">
        <v>2441.79</v>
      </c>
      <c r="BU30" s="213">
        <v>1840.25</v>
      </c>
      <c r="BV30" s="210">
        <v>2189.9</v>
      </c>
      <c r="BW30" s="212">
        <v>1310.0999999999999</v>
      </c>
      <c r="BX30" s="213">
        <v>1189.1600000000001</v>
      </c>
      <c r="BY30" s="215">
        <v>1280.8800000000001</v>
      </c>
      <c r="BZ30" s="212">
        <v>2407.37</v>
      </c>
      <c r="CA30" s="213">
        <v>1804.35</v>
      </c>
      <c r="CB30" s="210">
        <v>2141.7399999999998</v>
      </c>
      <c r="CC30" s="212">
        <v>1310.0999999999999</v>
      </c>
      <c r="CD30" s="213">
        <v>1189.1600000000001</v>
      </c>
      <c r="CE30" s="215">
        <v>1280.8800000000001</v>
      </c>
      <c r="CF30" s="212">
        <v>2488.14</v>
      </c>
      <c r="CG30" s="213">
        <v>1878.19</v>
      </c>
      <c r="CH30" s="210">
        <v>2202.1</v>
      </c>
      <c r="CI30" s="212">
        <v>1310.0999999999999</v>
      </c>
      <c r="CJ30" s="213">
        <v>1189.1600000000001</v>
      </c>
      <c r="CK30" s="215">
        <v>1280.8800000000001</v>
      </c>
      <c r="CL30" s="212">
        <v>2552.0700000000002</v>
      </c>
      <c r="CM30" s="213">
        <v>1947.86</v>
      </c>
      <c r="CN30" s="210">
        <v>2261.23</v>
      </c>
      <c r="CO30" s="212">
        <v>1310.0999999999999</v>
      </c>
      <c r="CP30" s="213">
        <v>1189.1600000000001</v>
      </c>
      <c r="CQ30" s="215">
        <v>1280.8800000000001</v>
      </c>
      <c r="CR30" s="212">
        <v>2719.31</v>
      </c>
      <c r="CS30" s="213">
        <v>2021.44</v>
      </c>
      <c r="CT30" s="210">
        <v>2425.9499999999998</v>
      </c>
      <c r="CU30" s="212">
        <v>1310.0999999999999</v>
      </c>
      <c r="CV30" s="213">
        <v>1189.1600000000001</v>
      </c>
      <c r="CW30" s="215">
        <v>1280.8800000000001</v>
      </c>
      <c r="CX30" s="212">
        <v>2965.81</v>
      </c>
      <c r="CY30" s="201">
        <v>2147.7600000000002</v>
      </c>
      <c r="CZ30" s="210">
        <v>2630.28</v>
      </c>
      <c r="DA30" s="212">
        <v>1310.0999999999999</v>
      </c>
      <c r="DB30" s="213">
        <v>1189.1600000000001</v>
      </c>
      <c r="DC30" s="215">
        <v>1280.8800000000001</v>
      </c>
      <c r="DD30" s="212">
        <v>2753.69</v>
      </c>
      <c r="DE30" s="201">
        <v>2022.7</v>
      </c>
      <c r="DF30" s="210">
        <v>2451.4699999999998</v>
      </c>
      <c r="DG30" s="212">
        <v>1310.0999999999999</v>
      </c>
      <c r="DH30" s="213">
        <v>1189.1600000000001</v>
      </c>
      <c r="DI30" s="215">
        <v>1280.8800000000001</v>
      </c>
      <c r="DJ30" s="338">
        <v>2772.59</v>
      </c>
      <c r="DK30" s="339">
        <v>2045.83</v>
      </c>
      <c r="DL30" s="340">
        <v>2471.56</v>
      </c>
      <c r="DM30" s="338">
        <v>1310.0999999999999</v>
      </c>
      <c r="DN30" s="341">
        <v>1189.1600000000001</v>
      </c>
      <c r="DO30" s="342">
        <v>1280.8800000000001</v>
      </c>
      <c r="DP30" s="212">
        <v>2952</v>
      </c>
      <c r="DQ30" s="201">
        <v>2155.4</v>
      </c>
      <c r="DR30" s="210">
        <v>2619.6</v>
      </c>
      <c r="DS30" s="212">
        <v>1310.0999999999999</v>
      </c>
      <c r="DT30" s="213">
        <v>1189.1600000000001</v>
      </c>
      <c r="DU30" s="215">
        <v>1280.8800000000001</v>
      </c>
      <c r="DV30" s="212">
        <v>3107.24</v>
      </c>
      <c r="DW30" s="201">
        <v>2179.65</v>
      </c>
      <c r="DX30" s="210">
        <v>3031.44</v>
      </c>
      <c r="DY30" s="212">
        <v>1310.0999999999999</v>
      </c>
      <c r="DZ30" s="213">
        <v>1189.1600000000001</v>
      </c>
      <c r="EA30" s="215">
        <v>1280.8800000000001</v>
      </c>
    </row>
    <row r="31" spans="2:131">
      <c r="B31" s="191"/>
      <c r="C31" s="188"/>
      <c r="D31" s="169"/>
      <c r="E31" s="169"/>
      <c r="F31" s="169"/>
      <c r="G31" s="169"/>
      <c r="H31" s="169"/>
      <c r="I31" s="169"/>
      <c r="J31" s="169"/>
      <c r="K31" s="169"/>
      <c r="L31" s="169"/>
      <c r="M31" s="169"/>
      <c r="N31" s="169"/>
      <c r="O31" s="169"/>
      <c r="P31" s="169"/>
      <c r="Q31" s="169"/>
      <c r="R31" s="169"/>
      <c r="S31" s="169"/>
      <c r="T31" s="169"/>
      <c r="U31" s="169"/>
      <c r="V31" s="169"/>
      <c r="W31" s="169"/>
      <c r="X31" s="169"/>
      <c r="Y31" s="169"/>
      <c r="Z31" s="169"/>
      <c r="AA31" s="169"/>
      <c r="AB31" s="169"/>
      <c r="AC31" s="169"/>
      <c r="AD31" s="169"/>
      <c r="AE31" s="169"/>
      <c r="AF31" s="169"/>
      <c r="AG31" s="169"/>
      <c r="AH31" s="169"/>
      <c r="AI31" s="283"/>
      <c r="AJ31" s="284"/>
      <c r="AK31" s="169"/>
      <c r="AL31" s="285"/>
      <c r="AM31" s="284"/>
      <c r="AN31" s="169"/>
      <c r="AO31" s="283"/>
      <c r="AP31" s="200"/>
      <c r="AQ31" s="201"/>
      <c r="AR31" s="202"/>
      <c r="AS31" s="200"/>
      <c r="AT31" s="201"/>
      <c r="AU31" s="203"/>
      <c r="AV31" s="200"/>
      <c r="AW31" s="201"/>
      <c r="AX31" s="214"/>
      <c r="AY31" s="200"/>
      <c r="AZ31" s="201"/>
      <c r="BA31" s="203"/>
      <c r="BB31" s="200"/>
      <c r="BC31" s="201"/>
      <c r="BD31" s="214"/>
      <c r="BE31" s="200"/>
      <c r="BF31" s="201"/>
      <c r="BG31" s="203"/>
      <c r="BH31" s="200"/>
      <c r="BI31" s="201"/>
      <c r="BJ31" s="214"/>
      <c r="BK31" s="200"/>
      <c r="BL31" s="201"/>
      <c r="BM31" s="203"/>
      <c r="BN31" s="200"/>
      <c r="BO31" s="201"/>
      <c r="BP31" s="214"/>
      <c r="BQ31" s="200"/>
      <c r="BR31" s="201"/>
      <c r="BS31" s="203"/>
      <c r="BT31" s="200"/>
      <c r="BU31" s="201"/>
      <c r="BV31" s="214"/>
      <c r="BW31" s="200"/>
      <c r="BX31" s="201"/>
      <c r="BY31" s="203"/>
      <c r="BZ31" s="200"/>
      <c r="CA31" s="201"/>
      <c r="CB31" s="214"/>
      <c r="CC31" s="200"/>
      <c r="CD31" s="201"/>
      <c r="CE31" s="203"/>
      <c r="CF31" s="200"/>
      <c r="CG31" s="201"/>
      <c r="CH31" s="214"/>
      <c r="CI31" s="200"/>
      <c r="CJ31" s="201"/>
      <c r="CK31" s="203"/>
      <c r="CL31" s="200"/>
      <c r="CM31" s="201"/>
      <c r="CN31" s="214"/>
      <c r="CO31" s="200"/>
      <c r="CP31" s="201"/>
      <c r="CQ31" s="203"/>
      <c r="CR31" s="200"/>
      <c r="CS31" s="201"/>
      <c r="CT31" s="214"/>
      <c r="CU31" s="200"/>
      <c r="CV31" s="201"/>
      <c r="CW31" s="203"/>
      <c r="CX31" s="200"/>
      <c r="CY31" s="201"/>
      <c r="CZ31" s="214"/>
      <c r="DA31" s="200"/>
      <c r="DB31" s="201"/>
      <c r="DC31" s="203"/>
      <c r="DD31" s="200"/>
      <c r="DE31" s="201"/>
      <c r="DF31" s="214"/>
      <c r="DG31" s="200"/>
      <c r="DH31" s="201"/>
      <c r="DI31" s="203"/>
      <c r="DJ31" s="331"/>
      <c r="DK31" s="332"/>
      <c r="DL31" s="343"/>
      <c r="DM31" s="331"/>
      <c r="DN31" s="332"/>
      <c r="DO31" s="334"/>
      <c r="DP31" s="200"/>
      <c r="DQ31" s="201"/>
      <c r="DR31" s="214"/>
      <c r="DS31" s="200"/>
      <c r="DT31" s="201"/>
      <c r="DU31" s="203"/>
      <c r="DV31" s="200"/>
      <c r="DW31" s="201"/>
      <c r="DX31" s="214"/>
      <c r="DY31" s="200"/>
      <c r="DZ31" s="201"/>
      <c r="EA31" s="203"/>
    </row>
    <row r="32" spans="2:131">
      <c r="B32" s="590" t="s">
        <v>231</v>
      </c>
      <c r="C32" s="192" t="s">
        <v>227</v>
      </c>
      <c r="D32" s="169">
        <v>73.28</v>
      </c>
      <c r="E32" s="173">
        <v>58.18</v>
      </c>
      <c r="F32" s="173">
        <v>66.38</v>
      </c>
      <c r="G32" s="174">
        <v>224.53</v>
      </c>
      <c r="H32" s="169">
        <v>73.64</v>
      </c>
      <c r="I32" s="173">
        <v>58.46</v>
      </c>
      <c r="J32" s="173">
        <v>66.7</v>
      </c>
      <c r="K32" s="174">
        <v>224.53</v>
      </c>
      <c r="L32" s="169">
        <v>72.84</v>
      </c>
      <c r="M32" s="173">
        <v>57.8</v>
      </c>
      <c r="N32" s="173">
        <v>65.959999999999994</v>
      </c>
      <c r="O32" s="174">
        <v>224.53</v>
      </c>
      <c r="P32" s="169">
        <v>60.46</v>
      </c>
      <c r="Q32" s="173">
        <v>76.23</v>
      </c>
      <c r="R32" s="173">
        <v>69.010000000000005</v>
      </c>
      <c r="S32" s="174">
        <v>224.53</v>
      </c>
      <c r="T32" s="169">
        <v>46.5</v>
      </c>
      <c r="U32" s="173">
        <v>58.86</v>
      </c>
      <c r="V32" s="173">
        <v>53.17</v>
      </c>
      <c r="W32" s="174">
        <v>224.53</v>
      </c>
      <c r="X32" s="169">
        <v>47.41</v>
      </c>
      <c r="Y32" s="173">
        <v>60</v>
      </c>
      <c r="Z32" s="173">
        <v>54.21</v>
      </c>
      <c r="AA32" s="174">
        <v>224.53</v>
      </c>
      <c r="AB32" s="171">
        <v>63.74</v>
      </c>
      <c r="AC32" s="173">
        <f>+AC28</f>
        <v>80.31</v>
      </c>
      <c r="AD32" s="171">
        <v>72.73</v>
      </c>
      <c r="AE32" s="174">
        <v>224.53</v>
      </c>
      <c r="AF32" s="171">
        <v>65</v>
      </c>
      <c r="AG32" s="173">
        <v>81.89</v>
      </c>
      <c r="AH32" s="171">
        <v>74.16</v>
      </c>
      <c r="AI32" s="295">
        <v>224.53</v>
      </c>
      <c r="AJ32" s="288">
        <v>65</v>
      </c>
      <c r="AK32" s="173">
        <v>81.89</v>
      </c>
      <c r="AL32" s="289">
        <v>74.16</v>
      </c>
      <c r="AM32" s="288">
        <v>219.38</v>
      </c>
      <c r="AN32" s="173">
        <v>219.93</v>
      </c>
      <c r="AO32" s="287">
        <v>219.68</v>
      </c>
      <c r="AP32" s="204">
        <v>66.349999999999994</v>
      </c>
      <c r="AQ32" s="216">
        <v>83.59</v>
      </c>
      <c r="AR32" s="206">
        <v>75.709999999999994</v>
      </c>
      <c r="AS32" s="204">
        <v>213.01</v>
      </c>
      <c r="AT32" s="216">
        <v>214.93</v>
      </c>
      <c r="AU32" s="207">
        <v>213.95</v>
      </c>
      <c r="AV32" s="204">
        <v>68.2</v>
      </c>
      <c r="AW32" s="216">
        <v>85.91</v>
      </c>
      <c r="AX32" s="206">
        <v>77.81</v>
      </c>
      <c r="AY32" s="204">
        <v>207.14</v>
      </c>
      <c r="AZ32" s="216">
        <v>210.15</v>
      </c>
      <c r="BA32" s="207">
        <v>208.78</v>
      </c>
      <c r="BB32" s="204">
        <v>69.58</v>
      </c>
      <c r="BC32" s="216">
        <v>87.63</v>
      </c>
      <c r="BD32" s="206">
        <v>79.38</v>
      </c>
      <c r="BE32" s="204">
        <v>207.14</v>
      </c>
      <c r="BF32" s="216">
        <v>210.15</v>
      </c>
      <c r="BG32" s="207">
        <v>208.78</v>
      </c>
      <c r="BH32" s="204">
        <v>70.38</v>
      </c>
      <c r="BI32" s="216">
        <v>88.61</v>
      </c>
      <c r="BJ32" s="206">
        <v>80.28</v>
      </c>
      <c r="BK32" s="204">
        <v>207.14</v>
      </c>
      <c r="BL32" s="216">
        <v>210.15</v>
      </c>
      <c r="BM32" s="207">
        <v>208.78</v>
      </c>
      <c r="BN32" s="204">
        <v>71.16</v>
      </c>
      <c r="BO32" s="216">
        <v>89.59</v>
      </c>
      <c r="BP32" s="206">
        <v>81.17</v>
      </c>
      <c r="BQ32" s="204">
        <v>207.14</v>
      </c>
      <c r="BR32" s="216">
        <v>210.15</v>
      </c>
      <c r="BS32" s="207">
        <v>208.78</v>
      </c>
      <c r="BT32" s="204">
        <v>72.48</v>
      </c>
      <c r="BU32" s="205">
        <v>91.29</v>
      </c>
      <c r="BV32" s="206">
        <v>82.69</v>
      </c>
      <c r="BW32" s="204">
        <v>207.14</v>
      </c>
      <c r="BX32" s="216">
        <v>210.15</v>
      </c>
      <c r="BY32" s="207">
        <v>208.78</v>
      </c>
      <c r="BZ32" s="204">
        <v>72.58</v>
      </c>
      <c r="CA32" s="205">
        <v>91.39</v>
      </c>
      <c r="CB32" s="206">
        <v>82.79</v>
      </c>
      <c r="CC32" s="204">
        <v>207.14</v>
      </c>
      <c r="CD32" s="216">
        <v>210.15</v>
      </c>
      <c r="CE32" s="207">
        <v>208.78</v>
      </c>
      <c r="CF32" s="204">
        <v>73.64</v>
      </c>
      <c r="CG32" s="205">
        <v>92.77</v>
      </c>
      <c r="CH32" s="206">
        <v>84.02</v>
      </c>
      <c r="CI32" s="204">
        <v>207.14</v>
      </c>
      <c r="CJ32" s="216">
        <v>210.15</v>
      </c>
      <c r="CK32" s="207">
        <v>208.78</v>
      </c>
      <c r="CL32" s="204">
        <v>74.2</v>
      </c>
      <c r="CM32" s="205">
        <v>93.47</v>
      </c>
      <c r="CN32" s="206">
        <v>84.66</v>
      </c>
      <c r="CO32" s="204">
        <v>207.14</v>
      </c>
      <c r="CP32" s="216">
        <v>210.15</v>
      </c>
      <c r="CQ32" s="207">
        <v>208.78</v>
      </c>
      <c r="CR32" s="204">
        <v>75.13</v>
      </c>
      <c r="CS32" s="205">
        <v>94.67</v>
      </c>
      <c r="CT32" s="206">
        <v>85.73</v>
      </c>
      <c r="CU32" s="204">
        <v>207.14</v>
      </c>
      <c r="CV32" s="216">
        <v>210.15</v>
      </c>
      <c r="CW32" s="207">
        <v>208.78</v>
      </c>
      <c r="CX32" s="204">
        <v>75.290000000000006</v>
      </c>
      <c r="CY32" s="205">
        <v>94.88</v>
      </c>
      <c r="CZ32" s="206">
        <v>85.92</v>
      </c>
      <c r="DA32" s="204">
        <v>207.14</v>
      </c>
      <c r="DB32" s="216">
        <v>210.15</v>
      </c>
      <c r="DC32" s="207">
        <v>208.78</v>
      </c>
      <c r="DD32" s="204">
        <v>76.400000000000006</v>
      </c>
      <c r="DE32" s="205">
        <v>96.29</v>
      </c>
      <c r="DF32" s="206">
        <v>87.19</v>
      </c>
      <c r="DG32" s="204">
        <v>207.14</v>
      </c>
      <c r="DH32" s="216">
        <v>210.15</v>
      </c>
      <c r="DI32" s="207">
        <v>208.78</v>
      </c>
      <c r="DJ32" s="335">
        <v>76.86</v>
      </c>
      <c r="DK32" s="336">
        <v>96.88</v>
      </c>
      <c r="DL32" s="327">
        <v>87.72</v>
      </c>
      <c r="DM32" s="335">
        <v>207.14</v>
      </c>
      <c r="DN32" s="344">
        <v>210.15</v>
      </c>
      <c r="DO32" s="328">
        <v>208.78</v>
      </c>
      <c r="DP32" s="204">
        <v>78.11</v>
      </c>
      <c r="DQ32" s="205">
        <v>98.49</v>
      </c>
      <c r="DR32" s="206">
        <v>89.16</v>
      </c>
      <c r="DS32" s="204">
        <v>207.14</v>
      </c>
      <c r="DT32" s="216">
        <v>210.15</v>
      </c>
      <c r="DU32" s="207">
        <v>208.78</v>
      </c>
      <c r="DV32" s="204">
        <v>78.14</v>
      </c>
      <c r="DW32" s="205">
        <v>98.47</v>
      </c>
      <c r="DX32" s="206">
        <v>89.17</v>
      </c>
      <c r="DY32" s="204">
        <v>207.14</v>
      </c>
      <c r="DZ32" s="216">
        <v>210.15</v>
      </c>
      <c r="EA32" s="207">
        <v>208.78</v>
      </c>
    </row>
    <row r="33" spans="2:131">
      <c r="B33" s="589"/>
      <c r="C33" s="189" t="s">
        <v>229</v>
      </c>
      <c r="D33" s="170">
        <v>6.76</v>
      </c>
      <c r="E33" s="170">
        <v>7.03</v>
      </c>
      <c r="F33" s="170">
        <v>6.92</v>
      </c>
      <c r="G33" s="170">
        <v>7.26</v>
      </c>
      <c r="H33" s="170">
        <v>6.31</v>
      </c>
      <c r="I33" s="170">
        <v>6.53</v>
      </c>
      <c r="J33" s="170">
        <v>5.76</v>
      </c>
      <c r="K33" s="170">
        <v>7.26</v>
      </c>
      <c r="L33" s="170">
        <v>6.13</v>
      </c>
      <c r="M33" s="170">
        <v>6.33</v>
      </c>
      <c r="N33" s="170">
        <v>5.55</v>
      </c>
      <c r="O33" s="170">
        <v>7.26</v>
      </c>
      <c r="P33" s="170">
        <v>6.68</v>
      </c>
      <c r="Q33" s="170">
        <v>6.31</v>
      </c>
      <c r="R33" s="170">
        <v>5.47</v>
      </c>
      <c r="S33" s="170">
        <v>7.26</v>
      </c>
      <c r="T33" s="170">
        <v>7.01</v>
      </c>
      <c r="U33" s="170">
        <v>6.84</v>
      </c>
      <c r="V33" s="170">
        <v>6.46</v>
      </c>
      <c r="W33" s="170">
        <v>7.26</v>
      </c>
      <c r="X33" s="170">
        <v>7.42</v>
      </c>
      <c r="Y33" s="170">
        <v>7.19</v>
      </c>
      <c r="Z33" s="170">
        <v>6.5</v>
      </c>
      <c r="AA33" s="170">
        <v>7.26</v>
      </c>
      <c r="AB33" s="170">
        <v>7.28</v>
      </c>
      <c r="AC33" s="170">
        <f>+AC29</f>
        <v>7.12</v>
      </c>
      <c r="AD33" s="170">
        <v>6.75</v>
      </c>
      <c r="AE33" s="170">
        <v>7.26</v>
      </c>
      <c r="AF33" s="170">
        <v>7.52</v>
      </c>
      <c r="AG33" s="170">
        <v>7.55</v>
      </c>
      <c r="AH33" s="170">
        <v>7.19</v>
      </c>
      <c r="AI33" s="286">
        <v>7.26</v>
      </c>
      <c r="AJ33" s="290">
        <v>7.52</v>
      </c>
      <c r="AK33" s="170">
        <v>7.55</v>
      </c>
      <c r="AL33" s="291">
        <v>7.19</v>
      </c>
      <c r="AM33" s="290">
        <v>7.27</v>
      </c>
      <c r="AN33" s="170">
        <v>7.27</v>
      </c>
      <c r="AO33" s="286">
        <v>7.26</v>
      </c>
      <c r="AP33" s="208">
        <v>8.1300000000000008</v>
      </c>
      <c r="AQ33" s="209">
        <v>8.25</v>
      </c>
      <c r="AR33" s="210">
        <v>7.87</v>
      </c>
      <c r="AS33" s="208">
        <v>7.89</v>
      </c>
      <c r="AT33" s="209">
        <v>7.98</v>
      </c>
      <c r="AU33" s="211">
        <v>7.94</v>
      </c>
      <c r="AV33" s="208">
        <v>9.9600000000000009</v>
      </c>
      <c r="AW33" s="209">
        <v>9.17</v>
      </c>
      <c r="AX33" s="210">
        <v>8.92</v>
      </c>
      <c r="AY33" s="208">
        <v>9.74</v>
      </c>
      <c r="AZ33" s="209">
        <v>8.92</v>
      </c>
      <c r="BA33" s="211">
        <v>8.98</v>
      </c>
      <c r="BB33" s="208">
        <v>9.16</v>
      </c>
      <c r="BC33" s="209">
        <v>9.1300000000000008</v>
      </c>
      <c r="BD33" s="210">
        <v>9.1</v>
      </c>
      <c r="BE33" s="208">
        <v>9.74</v>
      </c>
      <c r="BF33" s="209">
        <v>8.92</v>
      </c>
      <c r="BG33" s="211">
        <v>8.98</v>
      </c>
      <c r="BH33" s="208">
        <v>11.33</v>
      </c>
      <c r="BI33" s="209">
        <v>11.22</v>
      </c>
      <c r="BJ33" s="210">
        <v>11</v>
      </c>
      <c r="BK33" s="208">
        <v>9.74</v>
      </c>
      <c r="BL33" s="209">
        <v>8.92</v>
      </c>
      <c r="BM33" s="211">
        <v>8.98</v>
      </c>
      <c r="BN33" s="208">
        <v>12.07</v>
      </c>
      <c r="BO33" s="209">
        <v>11.2</v>
      </c>
      <c r="BP33" s="210">
        <v>10.82</v>
      </c>
      <c r="BQ33" s="208">
        <v>9.74</v>
      </c>
      <c r="BR33" s="209">
        <v>8.92</v>
      </c>
      <c r="BS33" s="211">
        <v>8.98</v>
      </c>
      <c r="BT33" s="208">
        <v>11.06</v>
      </c>
      <c r="BU33" s="209">
        <v>10.57</v>
      </c>
      <c r="BV33" s="210">
        <v>10.24</v>
      </c>
      <c r="BW33" s="208">
        <v>9.74</v>
      </c>
      <c r="BX33" s="209">
        <v>8.92</v>
      </c>
      <c r="BY33" s="211">
        <v>8.98</v>
      </c>
      <c r="BZ33" s="208">
        <v>9.83</v>
      </c>
      <c r="CA33" s="209">
        <v>9.18</v>
      </c>
      <c r="CB33" s="210">
        <v>8.8000000000000007</v>
      </c>
      <c r="CC33" s="208">
        <v>9.74</v>
      </c>
      <c r="CD33" s="209">
        <v>8.92</v>
      </c>
      <c r="CE33" s="211">
        <v>8.98</v>
      </c>
      <c r="CF33" s="208">
        <v>9.86</v>
      </c>
      <c r="CG33" s="209">
        <v>10.27</v>
      </c>
      <c r="CH33" s="210">
        <v>9.4600000000000009</v>
      </c>
      <c r="CI33" s="208">
        <v>9.74</v>
      </c>
      <c r="CJ33" s="209">
        <v>8.92</v>
      </c>
      <c r="CK33" s="211">
        <v>8.98</v>
      </c>
      <c r="CL33" s="208">
        <v>10.16</v>
      </c>
      <c r="CM33" s="209">
        <v>10.7</v>
      </c>
      <c r="CN33" s="210">
        <v>9.65</v>
      </c>
      <c r="CO33" s="208">
        <v>9.74</v>
      </c>
      <c r="CP33" s="209">
        <v>8.92</v>
      </c>
      <c r="CQ33" s="211">
        <v>8.98</v>
      </c>
      <c r="CR33" s="208">
        <v>9.57</v>
      </c>
      <c r="CS33" s="209">
        <v>9.41</v>
      </c>
      <c r="CT33" s="210">
        <v>8.9600000000000009</v>
      </c>
      <c r="CU33" s="208">
        <v>9.74</v>
      </c>
      <c r="CV33" s="209">
        <v>8.92</v>
      </c>
      <c r="CW33" s="211">
        <v>8.98</v>
      </c>
      <c r="CX33" s="208">
        <v>9.09</v>
      </c>
      <c r="CY33" s="209">
        <v>8.8800000000000008</v>
      </c>
      <c r="CZ33" s="210">
        <v>8.39</v>
      </c>
      <c r="DA33" s="208">
        <v>9.74</v>
      </c>
      <c r="DB33" s="209">
        <v>8.92</v>
      </c>
      <c r="DC33" s="211">
        <v>8.98</v>
      </c>
      <c r="DD33" s="208">
        <v>9.61</v>
      </c>
      <c r="DE33" s="209">
        <v>10.15</v>
      </c>
      <c r="DF33" s="210">
        <v>9.17</v>
      </c>
      <c r="DG33" s="208">
        <v>9.74</v>
      </c>
      <c r="DH33" s="209">
        <v>8.92</v>
      </c>
      <c r="DI33" s="211">
        <v>8.98</v>
      </c>
      <c r="DJ33" s="325">
        <v>9.84</v>
      </c>
      <c r="DK33" s="326">
        <v>10.050000000000001</v>
      </c>
      <c r="DL33" s="329">
        <v>9.14</v>
      </c>
      <c r="DM33" s="325">
        <v>9.74</v>
      </c>
      <c r="DN33" s="326">
        <v>8.92</v>
      </c>
      <c r="DO33" s="330">
        <v>8.98</v>
      </c>
      <c r="DP33" s="208">
        <v>9.17</v>
      </c>
      <c r="DQ33" s="209">
        <v>9.0500000000000007</v>
      </c>
      <c r="DR33" s="210">
        <v>8.69</v>
      </c>
      <c r="DS33" s="208">
        <v>9.74</v>
      </c>
      <c r="DT33" s="209">
        <v>8.92</v>
      </c>
      <c r="DU33" s="211">
        <v>8.98</v>
      </c>
      <c r="DV33" s="208">
        <v>9.19</v>
      </c>
      <c r="DW33" s="209">
        <v>9.16</v>
      </c>
      <c r="DX33" s="210">
        <v>8.77</v>
      </c>
      <c r="DY33" s="208">
        <v>9.74</v>
      </c>
      <c r="DZ33" s="209">
        <v>8.92</v>
      </c>
      <c r="EA33" s="211">
        <v>8.98</v>
      </c>
    </row>
    <row r="34" spans="2:131">
      <c r="B34" s="589"/>
      <c r="C34" s="189" t="s">
        <v>232</v>
      </c>
      <c r="D34" s="170">
        <v>696.96</v>
      </c>
      <c r="E34" s="170">
        <v>864.6</v>
      </c>
      <c r="F34" s="170">
        <v>753.12</v>
      </c>
      <c r="G34" s="170">
        <v>253.35</v>
      </c>
      <c r="H34" s="170">
        <v>700.97</v>
      </c>
      <c r="I34" s="170">
        <v>869.08</v>
      </c>
      <c r="J34" s="170">
        <v>756.11</v>
      </c>
      <c r="K34" s="170">
        <v>253.35</v>
      </c>
      <c r="L34" s="170">
        <v>699.72</v>
      </c>
      <c r="M34" s="170">
        <v>865.87</v>
      </c>
      <c r="N34" s="170">
        <v>751.38</v>
      </c>
      <c r="O34" s="170">
        <v>253.35</v>
      </c>
      <c r="P34" s="170">
        <v>955.54</v>
      </c>
      <c r="Q34" s="170">
        <v>775.68</v>
      </c>
      <c r="R34" s="170">
        <v>830.64</v>
      </c>
      <c r="S34" s="170">
        <v>253.35</v>
      </c>
      <c r="T34" s="170">
        <v>808.94</v>
      </c>
      <c r="U34" s="170">
        <v>660.06</v>
      </c>
      <c r="V34" s="170">
        <v>707.95</v>
      </c>
      <c r="W34" s="170">
        <v>253.35</v>
      </c>
      <c r="X34" s="170">
        <v>877.7</v>
      </c>
      <c r="Y34" s="170">
        <v>720.6</v>
      </c>
      <c r="Z34" s="170">
        <v>766.91</v>
      </c>
      <c r="AA34" s="170">
        <v>253.35</v>
      </c>
      <c r="AB34" s="170">
        <v>1127.44</v>
      </c>
      <c r="AC34" s="170">
        <v>924.22</v>
      </c>
      <c r="AD34" s="170">
        <v>973.16</v>
      </c>
      <c r="AE34" s="170">
        <v>253.35</v>
      </c>
      <c r="AF34" s="170">
        <v>1091.0999999999999</v>
      </c>
      <c r="AG34" s="170">
        <v>888.64</v>
      </c>
      <c r="AH34" s="170">
        <v>945.55</v>
      </c>
      <c r="AI34" s="286">
        <v>253.35</v>
      </c>
      <c r="AJ34" s="290">
        <v>1091.0999999999999</v>
      </c>
      <c r="AK34" s="170">
        <v>888.64</v>
      </c>
      <c r="AL34" s="291">
        <v>945.55</v>
      </c>
      <c r="AM34" s="290">
        <v>280.37</v>
      </c>
      <c r="AN34" s="170">
        <v>273.83999999999997</v>
      </c>
      <c r="AO34" s="286">
        <v>275.68</v>
      </c>
      <c r="AP34" s="208">
        <v>1046.5</v>
      </c>
      <c r="AQ34" s="209">
        <v>844.77</v>
      </c>
      <c r="AR34" s="210">
        <v>912.96</v>
      </c>
      <c r="AS34" s="208">
        <v>276.31</v>
      </c>
      <c r="AT34" s="209">
        <v>260.70999999999998</v>
      </c>
      <c r="AU34" s="211">
        <v>276.58</v>
      </c>
      <c r="AV34" s="208">
        <v>1123.1099999999999</v>
      </c>
      <c r="AW34" s="209">
        <v>910.56</v>
      </c>
      <c r="AX34" s="210">
        <v>978.97</v>
      </c>
      <c r="AY34" s="208">
        <v>393.45</v>
      </c>
      <c r="AZ34" s="209">
        <v>357.24</v>
      </c>
      <c r="BA34" s="211">
        <v>376.09</v>
      </c>
      <c r="BB34" s="208">
        <v>1108.7</v>
      </c>
      <c r="BC34" s="209">
        <v>897.51</v>
      </c>
      <c r="BD34" s="210">
        <v>963.34</v>
      </c>
      <c r="BE34" s="208">
        <v>393.45</v>
      </c>
      <c r="BF34" s="209">
        <v>357.24</v>
      </c>
      <c r="BG34" s="211">
        <v>376.09</v>
      </c>
      <c r="BH34" s="208">
        <v>1067.55</v>
      </c>
      <c r="BI34" s="209">
        <v>861.32</v>
      </c>
      <c r="BJ34" s="210">
        <v>924.7</v>
      </c>
      <c r="BK34" s="208">
        <v>393.45</v>
      </c>
      <c r="BL34" s="209">
        <v>357.24</v>
      </c>
      <c r="BM34" s="211">
        <v>376.09</v>
      </c>
      <c r="BN34" s="208">
        <v>1065.7</v>
      </c>
      <c r="BO34" s="209">
        <v>858.33</v>
      </c>
      <c r="BP34" s="210">
        <v>924.06</v>
      </c>
      <c r="BQ34" s="208">
        <v>393.45</v>
      </c>
      <c r="BR34" s="209">
        <v>357.24</v>
      </c>
      <c r="BS34" s="211">
        <v>376.09</v>
      </c>
      <c r="BT34" s="208">
        <v>1132.79</v>
      </c>
      <c r="BU34" s="209">
        <v>916.82</v>
      </c>
      <c r="BV34" s="210">
        <v>980.94</v>
      </c>
      <c r="BW34" s="208">
        <v>393.45</v>
      </c>
      <c r="BX34" s="209">
        <v>357.24</v>
      </c>
      <c r="BY34" s="211">
        <v>376.09</v>
      </c>
      <c r="BZ34" s="208">
        <v>1094.96</v>
      </c>
      <c r="CA34" s="209">
        <v>883.28</v>
      </c>
      <c r="CB34" s="210">
        <v>947.81</v>
      </c>
      <c r="CC34" s="208">
        <v>393.45</v>
      </c>
      <c r="CD34" s="209">
        <v>357.24</v>
      </c>
      <c r="CE34" s="211">
        <v>376.09</v>
      </c>
      <c r="CF34" s="208">
        <v>1123.07</v>
      </c>
      <c r="CG34" s="209">
        <v>907.2</v>
      </c>
      <c r="CH34" s="210">
        <v>971.49</v>
      </c>
      <c r="CI34" s="208">
        <v>393.45</v>
      </c>
      <c r="CJ34" s="209">
        <v>357.24</v>
      </c>
      <c r="CK34" s="211">
        <v>376.09</v>
      </c>
      <c r="CL34" s="208">
        <v>1149.78</v>
      </c>
      <c r="CM34" s="209">
        <v>930.93</v>
      </c>
      <c r="CN34" s="210">
        <v>992.95</v>
      </c>
      <c r="CO34" s="208">
        <v>393.45</v>
      </c>
      <c r="CP34" s="209">
        <v>357.24</v>
      </c>
      <c r="CQ34" s="211">
        <v>376.09</v>
      </c>
      <c r="CR34" s="208">
        <v>1164.4000000000001</v>
      </c>
      <c r="CS34" s="209">
        <v>942.36</v>
      </c>
      <c r="CT34" s="210">
        <v>1006.47</v>
      </c>
      <c r="CU34" s="208">
        <v>393.45</v>
      </c>
      <c r="CV34" s="209">
        <v>357.24</v>
      </c>
      <c r="CW34" s="211">
        <v>376.09</v>
      </c>
      <c r="CX34" s="208">
        <v>1190.1099999999999</v>
      </c>
      <c r="CY34" s="209">
        <v>962.66</v>
      </c>
      <c r="CZ34" s="210">
        <v>1034.18</v>
      </c>
      <c r="DA34" s="208">
        <v>393.45</v>
      </c>
      <c r="DB34" s="209">
        <v>357.24</v>
      </c>
      <c r="DC34" s="211">
        <v>376.09</v>
      </c>
      <c r="DD34" s="208">
        <v>1171.3</v>
      </c>
      <c r="DE34" s="209">
        <v>945.04</v>
      </c>
      <c r="DF34" s="210">
        <v>1016.74</v>
      </c>
      <c r="DG34" s="208">
        <v>393.45</v>
      </c>
      <c r="DH34" s="209">
        <v>357.24</v>
      </c>
      <c r="DI34" s="211">
        <v>376.09</v>
      </c>
      <c r="DJ34" s="345">
        <v>1185.01</v>
      </c>
      <c r="DK34" s="326">
        <v>955.79</v>
      </c>
      <c r="DL34" s="340">
        <v>1030.44</v>
      </c>
      <c r="DM34" s="325">
        <v>393.45</v>
      </c>
      <c r="DN34" s="326">
        <v>357.24</v>
      </c>
      <c r="DO34" s="330">
        <v>376.09</v>
      </c>
      <c r="DP34" s="208">
        <v>1219.1300000000001</v>
      </c>
      <c r="DQ34" s="209">
        <v>984.09</v>
      </c>
      <c r="DR34" s="210">
        <v>1060.9000000000001</v>
      </c>
      <c r="DS34" s="208">
        <v>393.45</v>
      </c>
      <c r="DT34" s="209">
        <v>357.24</v>
      </c>
      <c r="DU34" s="211">
        <v>376.09</v>
      </c>
      <c r="DV34" s="208">
        <v>1194.8800000000001</v>
      </c>
      <c r="DW34" s="209">
        <v>963.39</v>
      </c>
      <c r="DX34" s="210">
        <v>1038.26</v>
      </c>
      <c r="DY34" s="208">
        <v>393.45</v>
      </c>
      <c r="DZ34" s="209">
        <v>357.24</v>
      </c>
      <c r="EA34" s="211">
        <v>376.09</v>
      </c>
    </row>
    <row r="35" spans="2:131">
      <c r="B35" s="591"/>
      <c r="C35" s="190" t="s">
        <v>233</v>
      </c>
      <c r="D35" s="172">
        <v>1552.92</v>
      </c>
      <c r="E35" s="172">
        <v>2121.67</v>
      </c>
      <c r="F35" s="172">
        <v>1961.05</v>
      </c>
      <c r="G35" s="172">
        <v>1412.74</v>
      </c>
      <c r="H35" s="172">
        <v>1577.98</v>
      </c>
      <c r="I35" s="172">
        <v>2167.77</v>
      </c>
      <c r="J35" s="172">
        <v>1972</v>
      </c>
      <c r="K35" s="172">
        <v>1412.74</v>
      </c>
      <c r="L35" s="172">
        <v>1590.41</v>
      </c>
      <c r="M35" s="172">
        <v>2176.73</v>
      </c>
      <c r="N35" s="172">
        <v>1970.51</v>
      </c>
      <c r="O35" s="172">
        <v>1412.74</v>
      </c>
      <c r="P35" s="172">
        <v>2340.65</v>
      </c>
      <c r="Q35" s="172">
        <v>1719.33</v>
      </c>
      <c r="R35" s="172">
        <v>2134.9899999999998</v>
      </c>
      <c r="S35" s="172">
        <v>1412.74</v>
      </c>
      <c r="T35" s="172">
        <v>2118.41</v>
      </c>
      <c r="U35" s="172">
        <v>1597.66</v>
      </c>
      <c r="V35" s="172">
        <v>1901.04</v>
      </c>
      <c r="W35" s="172">
        <v>1412.74</v>
      </c>
      <c r="X35" s="172">
        <v>2271.6</v>
      </c>
      <c r="Y35" s="172">
        <v>1660.01</v>
      </c>
      <c r="Z35" s="172">
        <v>2047.09</v>
      </c>
      <c r="AA35" s="172">
        <v>1412.74</v>
      </c>
      <c r="AB35" s="172">
        <v>2722.68</v>
      </c>
      <c r="AC35" s="172">
        <v>1955.91</v>
      </c>
      <c r="AD35" s="172">
        <v>2602.7800000000002</v>
      </c>
      <c r="AE35" s="172">
        <v>1412.74</v>
      </c>
      <c r="AF35" s="172">
        <v>2474.23</v>
      </c>
      <c r="AG35" s="172">
        <v>1839.81</v>
      </c>
      <c r="AH35" s="172">
        <v>2194.48</v>
      </c>
      <c r="AI35" s="292">
        <v>1412.74</v>
      </c>
      <c r="AJ35" s="293">
        <v>2474.23</v>
      </c>
      <c r="AK35" s="172">
        <v>1839.81</v>
      </c>
      <c r="AL35" s="294">
        <v>2194.48</v>
      </c>
      <c r="AM35" s="293">
        <v>1446.98</v>
      </c>
      <c r="AN35" s="172">
        <v>1426.52</v>
      </c>
      <c r="AO35" s="292">
        <v>1437.96</v>
      </c>
      <c r="AP35" s="212">
        <v>2355.71</v>
      </c>
      <c r="AQ35" s="213">
        <v>1763.46</v>
      </c>
      <c r="AR35" s="214">
        <v>2179.1799999999998</v>
      </c>
      <c r="AS35" s="212">
        <v>1379.82</v>
      </c>
      <c r="AT35" s="213">
        <v>1370.83</v>
      </c>
      <c r="AU35" s="215">
        <v>1460.49</v>
      </c>
      <c r="AV35" s="212">
        <v>2639.02</v>
      </c>
      <c r="AW35" s="213">
        <v>1951.25</v>
      </c>
      <c r="AX35" s="214">
        <v>2365.48</v>
      </c>
      <c r="AY35" s="212">
        <v>1714.5</v>
      </c>
      <c r="AZ35" s="213">
        <v>1579.29</v>
      </c>
      <c r="BA35" s="215">
        <v>1684.59</v>
      </c>
      <c r="BB35" s="212">
        <v>2552.4699999999998</v>
      </c>
      <c r="BC35" s="213">
        <v>1914.64</v>
      </c>
      <c r="BD35" s="214">
        <v>2391.15</v>
      </c>
      <c r="BE35" s="212">
        <v>1714.5</v>
      </c>
      <c r="BF35" s="213">
        <v>1579.29</v>
      </c>
      <c r="BG35" s="215">
        <v>1684.59</v>
      </c>
      <c r="BH35" s="212">
        <v>2578.36</v>
      </c>
      <c r="BI35" s="213">
        <v>1721.79</v>
      </c>
      <c r="BJ35" s="214">
        <v>2510.14</v>
      </c>
      <c r="BK35" s="212">
        <v>1714.5</v>
      </c>
      <c r="BL35" s="213">
        <v>1579.29</v>
      </c>
      <c r="BM35" s="215">
        <v>1684.59</v>
      </c>
      <c r="BN35" s="212">
        <v>2446.02</v>
      </c>
      <c r="BO35" s="213">
        <v>1829.77</v>
      </c>
      <c r="BP35" s="214">
        <v>2264.71</v>
      </c>
      <c r="BQ35" s="212">
        <v>1714.5</v>
      </c>
      <c r="BR35" s="213">
        <v>1579.29</v>
      </c>
      <c r="BS35" s="215">
        <v>1684.59</v>
      </c>
      <c r="BT35" s="212">
        <v>2600.91</v>
      </c>
      <c r="BU35" s="213">
        <v>1939.9</v>
      </c>
      <c r="BV35" s="214">
        <v>2343.86</v>
      </c>
      <c r="BW35" s="212">
        <v>1714.5</v>
      </c>
      <c r="BX35" s="213">
        <v>1579.29</v>
      </c>
      <c r="BY35" s="215">
        <v>1684.59</v>
      </c>
      <c r="BZ35" s="212">
        <v>2571.2800000000002</v>
      </c>
      <c r="CA35" s="213">
        <v>1907.08</v>
      </c>
      <c r="CB35" s="214">
        <v>2296.0300000000002</v>
      </c>
      <c r="CC35" s="212">
        <v>1714.5</v>
      </c>
      <c r="CD35" s="213">
        <v>1579.29</v>
      </c>
      <c r="CE35" s="215">
        <v>1684.59</v>
      </c>
      <c r="CF35" s="212">
        <v>2660.32</v>
      </c>
      <c r="CG35" s="213">
        <v>1989.07</v>
      </c>
      <c r="CH35" s="214">
        <v>2361.6999999999998</v>
      </c>
      <c r="CI35" s="212">
        <v>1714.5</v>
      </c>
      <c r="CJ35" s="213">
        <v>1579.29</v>
      </c>
      <c r="CK35" s="215">
        <v>1684.59</v>
      </c>
      <c r="CL35" s="212">
        <v>2729.36</v>
      </c>
      <c r="CM35" s="213">
        <v>2066.0300000000002</v>
      </c>
      <c r="CN35" s="214">
        <v>2426.62</v>
      </c>
      <c r="CO35" s="212">
        <v>1714.5</v>
      </c>
      <c r="CP35" s="213">
        <v>1579.29</v>
      </c>
      <c r="CQ35" s="215">
        <v>1684.59</v>
      </c>
      <c r="CR35" s="208">
        <v>2927.75</v>
      </c>
      <c r="CS35" s="213">
        <v>2151.71</v>
      </c>
      <c r="CT35" s="214">
        <v>2622.29</v>
      </c>
      <c r="CU35" s="212">
        <v>1714.5</v>
      </c>
      <c r="CV35" s="213">
        <v>1579.29</v>
      </c>
      <c r="CW35" s="215">
        <v>1684.59</v>
      </c>
      <c r="CX35" s="208">
        <v>3218.8</v>
      </c>
      <c r="CY35" s="213">
        <v>2298.5700000000002</v>
      </c>
      <c r="CZ35" s="214">
        <v>2861.5</v>
      </c>
      <c r="DA35" s="212">
        <v>1714.5</v>
      </c>
      <c r="DB35" s="213">
        <v>1579.29</v>
      </c>
      <c r="DC35" s="215">
        <v>1684.59</v>
      </c>
      <c r="DD35" s="208">
        <v>2967.27</v>
      </c>
      <c r="DE35" s="213">
        <v>2152.37</v>
      </c>
      <c r="DF35" s="214">
        <v>2649.98</v>
      </c>
      <c r="DG35" s="212">
        <v>1714.5</v>
      </c>
      <c r="DH35" s="213">
        <v>1579.29</v>
      </c>
      <c r="DI35" s="215">
        <v>1684.59</v>
      </c>
      <c r="DJ35" s="345">
        <v>2985.82</v>
      </c>
      <c r="DK35" s="341">
        <v>2177.0100000000002</v>
      </c>
      <c r="DL35" s="346">
        <v>2669.96</v>
      </c>
      <c r="DM35" s="338">
        <v>1714.5</v>
      </c>
      <c r="DN35" s="341">
        <v>1579.29</v>
      </c>
      <c r="DO35" s="342">
        <v>1684.59</v>
      </c>
      <c r="DP35" s="208">
        <v>3192.71</v>
      </c>
      <c r="DQ35" s="213">
        <v>2300.9499999999998</v>
      </c>
      <c r="DR35" s="214">
        <v>2839.94</v>
      </c>
      <c r="DS35" s="212">
        <v>1714.5</v>
      </c>
      <c r="DT35" s="213">
        <v>1579.29</v>
      </c>
      <c r="DU35" s="215">
        <v>1684.59</v>
      </c>
      <c r="DV35" s="208">
        <v>3389.01</v>
      </c>
      <c r="DW35" s="213">
        <v>2337.0500000000002</v>
      </c>
      <c r="DX35" s="214">
        <v>3347.31</v>
      </c>
      <c r="DY35" s="212">
        <v>1714.5</v>
      </c>
      <c r="DZ35" s="213">
        <v>1579.29</v>
      </c>
      <c r="EA35" s="215">
        <v>1684.59</v>
      </c>
    </row>
    <row r="36" spans="2:131">
      <c r="B36" s="191"/>
      <c r="C36" s="188"/>
      <c r="D36" s="169"/>
      <c r="E36" s="169"/>
      <c r="F36" s="169"/>
      <c r="G36" s="169"/>
      <c r="H36" s="169"/>
      <c r="I36" s="169"/>
      <c r="J36" s="169"/>
      <c r="K36" s="169"/>
      <c r="L36" s="169"/>
      <c r="M36" s="169"/>
      <c r="N36" s="169"/>
      <c r="O36" s="169"/>
      <c r="P36" s="169"/>
      <c r="Q36" s="169"/>
      <c r="R36" s="169"/>
      <c r="S36" s="169"/>
      <c r="T36" s="169"/>
      <c r="U36" s="169"/>
      <c r="V36" s="169"/>
      <c r="W36" s="169"/>
      <c r="X36" s="169"/>
      <c r="Y36" s="169"/>
      <c r="Z36" s="169"/>
      <c r="AA36" s="169"/>
      <c r="AB36" s="169"/>
      <c r="AC36" s="169"/>
      <c r="AD36" s="169"/>
      <c r="AE36" s="169"/>
      <c r="AF36" s="169"/>
      <c r="AG36" s="169"/>
      <c r="AH36" s="169"/>
      <c r="AI36" s="283"/>
      <c r="AJ36" s="284"/>
      <c r="AK36" s="169"/>
      <c r="AL36" s="285"/>
      <c r="AM36" s="284"/>
      <c r="AN36" s="169"/>
      <c r="AO36" s="283"/>
      <c r="AP36" s="200"/>
      <c r="AQ36" s="201"/>
      <c r="AR36" s="202"/>
      <c r="AS36" s="200"/>
      <c r="AT36" s="201"/>
      <c r="AU36" s="203"/>
      <c r="AV36" s="200"/>
      <c r="AW36" s="201"/>
      <c r="AX36" s="214"/>
      <c r="AY36" s="200"/>
      <c r="AZ36" s="201"/>
      <c r="BA36" s="203"/>
      <c r="BB36" s="200"/>
      <c r="BC36" s="201"/>
      <c r="BD36" s="214"/>
      <c r="BE36" s="200"/>
      <c r="BF36" s="201"/>
      <c r="BG36" s="203"/>
      <c r="BH36" s="200"/>
      <c r="BI36" s="201"/>
      <c r="BJ36" s="214"/>
      <c r="BK36" s="200"/>
      <c r="BL36" s="201"/>
      <c r="BM36" s="203"/>
      <c r="BN36" s="200"/>
      <c r="BO36" s="201"/>
      <c r="BP36" s="214"/>
      <c r="BQ36" s="200"/>
      <c r="BR36" s="201"/>
      <c r="BS36" s="203"/>
      <c r="BT36" s="200"/>
      <c r="BU36" s="201"/>
      <c r="BV36" s="214"/>
      <c r="BW36" s="200"/>
      <c r="BX36" s="201"/>
      <c r="BY36" s="203"/>
      <c r="BZ36" s="200"/>
      <c r="CA36" s="201"/>
      <c r="CB36" s="214"/>
      <c r="CC36" s="200"/>
      <c r="CD36" s="201"/>
      <c r="CE36" s="203"/>
      <c r="CF36" s="200"/>
      <c r="CG36" s="201"/>
      <c r="CH36" s="214"/>
      <c r="CI36" s="200"/>
      <c r="CJ36" s="201"/>
      <c r="CK36" s="203"/>
      <c r="CL36" s="200"/>
      <c r="CM36" s="201"/>
      <c r="CN36" s="214"/>
      <c r="CO36" s="200"/>
      <c r="CP36" s="201"/>
      <c r="CQ36" s="203"/>
      <c r="CR36" s="200"/>
      <c r="CS36" s="201"/>
      <c r="CT36" s="214"/>
      <c r="CU36" s="200"/>
      <c r="CV36" s="201"/>
      <c r="CW36" s="203"/>
      <c r="CX36" s="200"/>
      <c r="CY36" s="201"/>
      <c r="CZ36" s="214"/>
      <c r="DA36" s="200"/>
      <c r="DB36" s="201"/>
      <c r="DC36" s="203"/>
      <c r="DD36" s="200"/>
      <c r="DE36" s="201"/>
      <c r="DF36" s="214"/>
      <c r="DG36" s="200"/>
      <c r="DH36" s="201"/>
      <c r="DI36" s="203"/>
      <c r="DJ36" s="331"/>
      <c r="DK36" s="332"/>
      <c r="DL36" s="343"/>
      <c r="DM36" s="331"/>
      <c r="DN36" s="332"/>
      <c r="DO36" s="334"/>
      <c r="DP36" s="200"/>
      <c r="DQ36" s="201"/>
      <c r="DR36" s="214"/>
      <c r="DS36" s="200"/>
      <c r="DT36" s="201"/>
      <c r="DU36" s="203"/>
      <c r="DV36" s="200"/>
      <c r="DW36" s="201"/>
      <c r="DX36" s="214"/>
      <c r="DY36" s="200"/>
      <c r="DZ36" s="201"/>
      <c r="EA36" s="203"/>
    </row>
    <row r="37" spans="2:131">
      <c r="B37" s="589" t="s">
        <v>234</v>
      </c>
      <c r="C37" s="186" t="s">
        <v>227</v>
      </c>
      <c r="D37" s="171">
        <v>80.709999999999994</v>
      </c>
      <c r="E37" s="171">
        <v>78.02</v>
      </c>
      <c r="F37" s="171">
        <v>73.709999999999994</v>
      </c>
      <c r="G37" s="171">
        <v>224.53</v>
      </c>
      <c r="H37" s="171">
        <v>81.069999999999993</v>
      </c>
      <c r="I37" s="171">
        <v>78.36</v>
      </c>
      <c r="J37" s="171">
        <v>74.040000000000006</v>
      </c>
      <c r="K37" s="171">
        <v>224.53</v>
      </c>
      <c r="L37" s="171">
        <v>80.040000000000006</v>
      </c>
      <c r="M37" s="171">
        <v>77.319999999999993</v>
      </c>
      <c r="N37" s="171">
        <v>73.099999999999994</v>
      </c>
      <c r="O37" s="171">
        <v>224.53</v>
      </c>
      <c r="P37" s="171">
        <v>80.790000000000006</v>
      </c>
      <c r="Q37" s="171">
        <v>83.67</v>
      </c>
      <c r="R37" s="171">
        <v>76.42</v>
      </c>
      <c r="S37" s="171">
        <v>224.53</v>
      </c>
      <c r="T37" s="171">
        <v>61.16</v>
      </c>
      <c r="U37" s="171">
        <v>63.68</v>
      </c>
      <c r="V37" s="171">
        <v>58.16</v>
      </c>
      <c r="W37" s="171">
        <v>224.53</v>
      </c>
      <c r="X37" s="171">
        <v>62.43</v>
      </c>
      <c r="Y37" s="171">
        <v>64.98</v>
      </c>
      <c r="Z37" s="171">
        <v>59.34</v>
      </c>
      <c r="AA37" s="171">
        <v>224.53</v>
      </c>
      <c r="AB37" s="171">
        <v>85.36</v>
      </c>
      <c r="AC37" s="171">
        <v>88.34</v>
      </c>
      <c r="AD37" s="171">
        <v>80.680000000000007</v>
      </c>
      <c r="AE37" s="171">
        <v>224.53</v>
      </c>
      <c r="AF37" s="171">
        <v>87.05</v>
      </c>
      <c r="AG37" s="171">
        <v>90.09</v>
      </c>
      <c r="AH37" s="171">
        <v>82.27</v>
      </c>
      <c r="AI37" s="287">
        <v>224.53</v>
      </c>
      <c r="AJ37" s="288">
        <v>87.05</v>
      </c>
      <c r="AK37" s="171">
        <v>90.09</v>
      </c>
      <c r="AL37" s="289">
        <v>82.27</v>
      </c>
      <c r="AM37" s="288">
        <v>220.1</v>
      </c>
      <c r="AN37" s="171">
        <v>220.19</v>
      </c>
      <c r="AO37" s="287">
        <v>219.94</v>
      </c>
      <c r="AP37" s="204">
        <v>88.92</v>
      </c>
      <c r="AQ37" s="205">
        <v>92</v>
      </c>
      <c r="AR37" s="206">
        <v>84.03</v>
      </c>
      <c r="AS37" s="204">
        <v>215.32</v>
      </c>
      <c r="AT37" s="205">
        <v>215.6</v>
      </c>
      <c r="AU37" s="207">
        <v>214.82</v>
      </c>
      <c r="AV37" s="204">
        <v>91.44</v>
      </c>
      <c r="AW37" s="205">
        <v>94.59</v>
      </c>
      <c r="AX37" s="206">
        <v>86.39</v>
      </c>
      <c r="AY37" s="204">
        <v>211.19</v>
      </c>
      <c r="AZ37" s="205">
        <v>211.68</v>
      </c>
      <c r="BA37" s="207">
        <v>210.29</v>
      </c>
      <c r="BB37" s="204">
        <v>93.35</v>
      </c>
      <c r="BC37" s="205">
        <v>96.55</v>
      </c>
      <c r="BD37" s="206">
        <v>88.18</v>
      </c>
      <c r="BE37" s="204">
        <v>211.19</v>
      </c>
      <c r="BF37" s="205">
        <v>211.68</v>
      </c>
      <c r="BG37" s="207">
        <v>210.29</v>
      </c>
      <c r="BH37" s="204">
        <v>94.54</v>
      </c>
      <c r="BI37" s="205">
        <v>97.74</v>
      </c>
      <c r="BJ37" s="206">
        <v>89.27</v>
      </c>
      <c r="BK37" s="204">
        <v>211.19</v>
      </c>
      <c r="BL37" s="205">
        <v>211.68</v>
      </c>
      <c r="BM37" s="207">
        <v>210.29</v>
      </c>
      <c r="BN37" s="204">
        <v>95.55</v>
      </c>
      <c r="BO37" s="205">
        <v>98.79</v>
      </c>
      <c r="BP37" s="206">
        <v>90.23</v>
      </c>
      <c r="BQ37" s="204">
        <v>211.19</v>
      </c>
      <c r="BR37" s="205">
        <v>211.68</v>
      </c>
      <c r="BS37" s="207">
        <v>210.29</v>
      </c>
      <c r="BT37" s="204">
        <v>97.24</v>
      </c>
      <c r="BU37" s="205">
        <v>100.57</v>
      </c>
      <c r="BV37" s="206">
        <v>91.85</v>
      </c>
      <c r="BW37" s="204">
        <v>211.19</v>
      </c>
      <c r="BX37" s="205">
        <v>211.68</v>
      </c>
      <c r="BY37" s="207">
        <v>210.29</v>
      </c>
      <c r="BZ37" s="204">
        <v>97.44</v>
      </c>
      <c r="CA37" s="205">
        <v>100.76</v>
      </c>
      <c r="CB37" s="206">
        <v>92.02</v>
      </c>
      <c r="CC37" s="204">
        <v>211.19</v>
      </c>
      <c r="CD37" s="205">
        <v>211.68</v>
      </c>
      <c r="CE37" s="207">
        <v>210.29</v>
      </c>
      <c r="CF37" s="204">
        <v>98.7</v>
      </c>
      <c r="CG37" s="205">
        <v>102.12</v>
      </c>
      <c r="CH37" s="206">
        <v>93.27</v>
      </c>
      <c r="CI37" s="204">
        <v>211.19</v>
      </c>
      <c r="CJ37" s="205">
        <v>211.68</v>
      </c>
      <c r="CK37" s="207">
        <v>210.29</v>
      </c>
      <c r="CL37" s="204">
        <v>99.47</v>
      </c>
      <c r="CM37" s="205">
        <v>102.91</v>
      </c>
      <c r="CN37" s="206">
        <v>93.99</v>
      </c>
      <c r="CO37" s="204">
        <v>211.19</v>
      </c>
      <c r="CP37" s="205">
        <v>211.68</v>
      </c>
      <c r="CQ37" s="207">
        <v>210.29</v>
      </c>
      <c r="CR37" s="204">
        <v>100.57</v>
      </c>
      <c r="CS37" s="205">
        <v>104.1</v>
      </c>
      <c r="CT37" s="206">
        <v>95.07</v>
      </c>
      <c r="CU37" s="204">
        <v>211.19</v>
      </c>
      <c r="CV37" s="205">
        <v>211.68</v>
      </c>
      <c r="CW37" s="207">
        <v>210.29</v>
      </c>
      <c r="CX37" s="204">
        <v>100.75</v>
      </c>
      <c r="CY37" s="205">
        <v>104.3</v>
      </c>
      <c r="CZ37" s="206">
        <v>95.25</v>
      </c>
      <c r="DA37" s="204">
        <v>211.19</v>
      </c>
      <c r="DB37" s="205">
        <v>211.68</v>
      </c>
      <c r="DC37" s="207">
        <v>210.29</v>
      </c>
      <c r="DD37" s="204">
        <v>102.2</v>
      </c>
      <c r="DE37" s="205">
        <v>105.81</v>
      </c>
      <c r="DF37" s="206">
        <v>96.64</v>
      </c>
      <c r="DG37" s="204">
        <v>211.19</v>
      </c>
      <c r="DH37" s="205">
        <v>211.68</v>
      </c>
      <c r="DI37" s="207">
        <v>210.29</v>
      </c>
      <c r="DJ37" s="335">
        <v>102.78</v>
      </c>
      <c r="DK37" s="336">
        <v>106.42</v>
      </c>
      <c r="DL37" s="327">
        <v>97.19</v>
      </c>
      <c r="DM37" s="335">
        <v>211.19</v>
      </c>
      <c r="DN37" s="336">
        <v>211.68</v>
      </c>
      <c r="DO37" s="328">
        <v>210.29</v>
      </c>
      <c r="DP37" s="204">
        <v>104.31</v>
      </c>
      <c r="DQ37" s="205">
        <v>108.05</v>
      </c>
      <c r="DR37" s="206">
        <v>98.68</v>
      </c>
      <c r="DS37" s="204">
        <v>211.19</v>
      </c>
      <c r="DT37" s="205">
        <v>211.68</v>
      </c>
      <c r="DU37" s="207">
        <v>210.29</v>
      </c>
      <c r="DV37" s="204">
        <v>104.6</v>
      </c>
      <c r="DW37" s="205">
        <v>108.27</v>
      </c>
      <c r="DX37" s="206">
        <v>98.88</v>
      </c>
      <c r="DY37" s="204">
        <v>211.19</v>
      </c>
      <c r="DZ37" s="205">
        <v>211.68</v>
      </c>
      <c r="EA37" s="207">
        <v>210.29</v>
      </c>
    </row>
    <row r="38" spans="2:131">
      <c r="B38" s="589"/>
      <c r="C38" s="189" t="s">
        <v>229</v>
      </c>
      <c r="D38" s="170">
        <v>6.05</v>
      </c>
      <c r="E38" s="170">
        <v>6.37</v>
      </c>
      <c r="F38" s="170">
        <v>6.13</v>
      </c>
      <c r="G38" s="170">
        <v>7.81</v>
      </c>
      <c r="H38" s="170">
        <v>5.64</v>
      </c>
      <c r="I38" s="170">
        <v>5.96</v>
      </c>
      <c r="J38" s="170">
        <v>5.0999999999999996</v>
      </c>
      <c r="K38" s="170">
        <v>7.81</v>
      </c>
      <c r="L38" s="170">
        <v>5.48</v>
      </c>
      <c r="M38" s="170">
        <v>5.74</v>
      </c>
      <c r="N38" s="170">
        <v>4.91</v>
      </c>
      <c r="O38" s="170">
        <v>7.81</v>
      </c>
      <c r="P38" s="170">
        <v>6.05</v>
      </c>
      <c r="Q38" s="170">
        <v>5.64</v>
      </c>
      <c r="R38" s="170">
        <v>4.84</v>
      </c>
      <c r="S38" s="170">
        <v>7.81</v>
      </c>
      <c r="T38" s="170">
        <v>6.35</v>
      </c>
      <c r="U38" s="170">
        <v>6.11</v>
      </c>
      <c r="V38" s="170">
        <v>5.71</v>
      </c>
      <c r="W38" s="170">
        <v>7.81</v>
      </c>
      <c r="X38" s="170">
        <v>6.72</v>
      </c>
      <c r="Y38" s="170">
        <v>6.43</v>
      </c>
      <c r="Z38" s="170">
        <v>5.75</v>
      </c>
      <c r="AA38" s="170">
        <v>7.81</v>
      </c>
      <c r="AB38" s="170">
        <v>6.6</v>
      </c>
      <c r="AC38" s="170">
        <v>6.37</v>
      </c>
      <c r="AD38" s="170">
        <v>6.06</v>
      </c>
      <c r="AE38" s="170">
        <v>7.81</v>
      </c>
      <c r="AF38" s="170">
        <v>6</v>
      </c>
      <c r="AG38" s="170">
        <v>6.75</v>
      </c>
      <c r="AH38" s="170">
        <v>6.45</v>
      </c>
      <c r="AI38" s="286">
        <v>7.81</v>
      </c>
      <c r="AJ38" s="290">
        <v>6</v>
      </c>
      <c r="AK38" s="170">
        <v>6.75</v>
      </c>
      <c r="AL38" s="291">
        <v>6.45</v>
      </c>
      <c r="AM38" s="290">
        <v>7.78</v>
      </c>
      <c r="AN38" s="170">
        <v>7.78</v>
      </c>
      <c r="AO38" s="286">
        <v>7.77</v>
      </c>
      <c r="AP38" s="208">
        <v>7.37</v>
      </c>
      <c r="AQ38" s="209">
        <v>7.37</v>
      </c>
      <c r="AR38" s="210">
        <v>7.06</v>
      </c>
      <c r="AS38" s="208">
        <v>8.2799999999999994</v>
      </c>
      <c r="AT38" s="209">
        <v>8.35</v>
      </c>
      <c r="AU38" s="211">
        <v>8.31</v>
      </c>
      <c r="AV38" s="208">
        <v>9.0299999999999994</v>
      </c>
      <c r="AW38" s="209">
        <v>8.1999999999999993</v>
      </c>
      <c r="AX38" s="210">
        <v>8</v>
      </c>
      <c r="AY38" s="208">
        <v>9.89</v>
      </c>
      <c r="AZ38" s="209">
        <v>9.1300000000000008</v>
      </c>
      <c r="BA38" s="211">
        <v>9.19</v>
      </c>
      <c r="BB38" s="208">
        <v>8.31</v>
      </c>
      <c r="BC38" s="209">
        <v>8.16</v>
      </c>
      <c r="BD38" s="210">
        <v>8.16</v>
      </c>
      <c r="BE38" s="208">
        <v>9.89</v>
      </c>
      <c r="BF38" s="209">
        <v>9.1300000000000008</v>
      </c>
      <c r="BG38" s="211">
        <v>9.19</v>
      </c>
      <c r="BH38" s="208">
        <v>10.27</v>
      </c>
      <c r="BI38" s="209">
        <v>10.029999999999999</v>
      </c>
      <c r="BJ38" s="210">
        <v>9.8699999999999992</v>
      </c>
      <c r="BK38" s="208">
        <v>9.89</v>
      </c>
      <c r="BL38" s="209">
        <v>9.1300000000000008</v>
      </c>
      <c r="BM38" s="211">
        <v>9.19</v>
      </c>
      <c r="BN38" s="208">
        <v>10.94</v>
      </c>
      <c r="BO38" s="209">
        <v>10.02</v>
      </c>
      <c r="BP38" s="210">
        <v>9.6999999999999993</v>
      </c>
      <c r="BQ38" s="208">
        <v>9.89</v>
      </c>
      <c r="BR38" s="209">
        <v>9.1300000000000008</v>
      </c>
      <c r="BS38" s="211">
        <v>9.19</v>
      </c>
      <c r="BT38" s="208">
        <v>10.02</v>
      </c>
      <c r="BU38" s="209">
        <v>9.39</v>
      </c>
      <c r="BV38" s="210">
        <v>9.19</v>
      </c>
      <c r="BW38" s="208">
        <v>9.89</v>
      </c>
      <c r="BX38" s="209">
        <v>9.1300000000000008</v>
      </c>
      <c r="BY38" s="211">
        <v>9.19</v>
      </c>
      <c r="BZ38" s="208">
        <v>8.91</v>
      </c>
      <c r="CA38" s="209">
        <v>8.1999999999999993</v>
      </c>
      <c r="CB38" s="210">
        <v>7.9</v>
      </c>
      <c r="CC38" s="208">
        <v>9.89</v>
      </c>
      <c r="CD38" s="209">
        <v>9.1300000000000008</v>
      </c>
      <c r="CE38" s="211">
        <v>9.19</v>
      </c>
      <c r="CF38" s="208">
        <v>8.94</v>
      </c>
      <c r="CG38" s="209">
        <v>9.18</v>
      </c>
      <c r="CH38" s="210">
        <v>8.48</v>
      </c>
      <c r="CI38" s="208">
        <v>9.89</v>
      </c>
      <c r="CJ38" s="209">
        <v>9.1300000000000008</v>
      </c>
      <c r="CK38" s="211">
        <v>9.19</v>
      </c>
      <c r="CL38" s="208">
        <v>9.2100000000000009</v>
      </c>
      <c r="CM38" s="209">
        <v>9.57</v>
      </c>
      <c r="CN38" s="210">
        <v>8.66</v>
      </c>
      <c r="CO38" s="208">
        <v>9.89</v>
      </c>
      <c r="CP38" s="209">
        <v>9.1300000000000008</v>
      </c>
      <c r="CQ38" s="211">
        <v>9.19</v>
      </c>
      <c r="CR38" s="208">
        <v>8.76</v>
      </c>
      <c r="CS38" s="209">
        <v>8.41</v>
      </c>
      <c r="CT38" s="210">
        <v>8.0399999999999991</v>
      </c>
      <c r="CU38" s="208">
        <v>9.89</v>
      </c>
      <c r="CV38" s="209">
        <v>9.1300000000000008</v>
      </c>
      <c r="CW38" s="211">
        <v>9.19</v>
      </c>
      <c r="CX38" s="208">
        <v>8.23</v>
      </c>
      <c r="CY38" s="209">
        <v>7.94</v>
      </c>
      <c r="CZ38" s="210">
        <v>7.52</v>
      </c>
      <c r="DA38" s="208">
        <v>9.89</v>
      </c>
      <c r="DB38" s="209">
        <v>9.1300000000000008</v>
      </c>
      <c r="DC38" s="211">
        <v>9.19</v>
      </c>
      <c r="DD38" s="208">
        <v>8.7100000000000009</v>
      </c>
      <c r="DE38" s="209">
        <v>9.07</v>
      </c>
      <c r="DF38" s="210">
        <v>8.23</v>
      </c>
      <c r="DG38" s="208">
        <v>9.89</v>
      </c>
      <c r="DH38" s="209">
        <v>9.1300000000000008</v>
      </c>
      <c r="DI38" s="211">
        <v>9.19</v>
      </c>
      <c r="DJ38" s="325">
        <v>8.92</v>
      </c>
      <c r="DK38" s="326">
        <v>8.99</v>
      </c>
      <c r="DL38" s="329">
        <v>8.1999999999999993</v>
      </c>
      <c r="DM38" s="325">
        <v>9.89</v>
      </c>
      <c r="DN38" s="326">
        <v>9.1300000000000008</v>
      </c>
      <c r="DO38" s="330">
        <v>9.19</v>
      </c>
      <c r="DP38" s="208">
        <v>8.31</v>
      </c>
      <c r="DQ38" s="209">
        <v>8.09</v>
      </c>
      <c r="DR38" s="210">
        <v>7.79</v>
      </c>
      <c r="DS38" s="208">
        <v>9.89</v>
      </c>
      <c r="DT38" s="209">
        <v>9.1300000000000008</v>
      </c>
      <c r="DU38" s="211">
        <v>9.19</v>
      </c>
      <c r="DV38" s="208">
        <v>8.33</v>
      </c>
      <c r="DW38" s="209">
        <v>8.19</v>
      </c>
      <c r="DX38" s="210">
        <v>7.87</v>
      </c>
      <c r="DY38" s="208">
        <v>9.89</v>
      </c>
      <c r="DZ38" s="209">
        <v>9.1300000000000008</v>
      </c>
      <c r="EA38" s="211">
        <v>9.19</v>
      </c>
    </row>
    <row r="39" spans="2:131">
      <c r="B39" s="589"/>
      <c r="C39" s="193" t="s">
        <v>230</v>
      </c>
      <c r="D39" s="175">
        <v>583.37</v>
      </c>
      <c r="E39" s="175">
        <v>973.45</v>
      </c>
      <c r="F39" s="175">
        <v>1011.96</v>
      </c>
      <c r="G39" s="175">
        <v>485.98</v>
      </c>
      <c r="H39" s="175">
        <v>597.32000000000005</v>
      </c>
      <c r="I39" s="175">
        <v>1004.45</v>
      </c>
      <c r="J39" s="175">
        <v>1016.94</v>
      </c>
      <c r="K39" s="175">
        <v>485.98</v>
      </c>
      <c r="L39" s="175">
        <v>605.17999999999995</v>
      </c>
      <c r="M39" s="175">
        <v>1010.98</v>
      </c>
      <c r="N39" s="175">
        <v>1015.56</v>
      </c>
      <c r="O39" s="175">
        <v>485.98</v>
      </c>
      <c r="P39" s="175">
        <v>1071.48</v>
      </c>
      <c r="Q39" s="175">
        <v>641.17999999999995</v>
      </c>
      <c r="R39" s="175">
        <v>1096.5899999999999</v>
      </c>
      <c r="S39" s="175">
        <v>485.98</v>
      </c>
      <c r="T39" s="175">
        <v>1019.61</v>
      </c>
      <c r="U39" s="175">
        <v>644.97</v>
      </c>
      <c r="V39" s="175">
        <v>997.54</v>
      </c>
      <c r="W39" s="175">
        <v>485.98</v>
      </c>
      <c r="X39" s="175">
        <v>1086.02</v>
      </c>
      <c r="Y39" s="175">
        <v>643.38</v>
      </c>
      <c r="Z39" s="175">
        <v>1073.25</v>
      </c>
      <c r="AA39" s="175">
        <v>485.98</v>
      </c>
      <c r="AB39" s="175">
        <v>1241.24</v>
      </c>
      <c r="AC39" s="175">
        <v>700.06</v>
      </c>
      <c r="AD39" s="175">
        <v>1377.19</v>
      </c>
      <c r="AE39" s="175">
        <v>485.98</v>
      </c>
      <c r="AF39" s="175">
        <v>1079.24</v>
      </c>
      <c r="AG39" s="175">
        <v>647.27</v>
      </c>
      <c r="AH39" s="175">
        <v>1105.23</v>
      </c>
      <c r="AI39" s="296">
        <v>485.98</v>
      </c>
      <c r="AJ39" s="297">
        <v>1079.24</v>
      </c>
      <c r="AK39" s="175">
        <v>647.27</v>
      </c>
      <c r="AL39" s="298">
        <v>1105.23</v>
      </c>
      <c r="AM39" s="297">
        <v>505.12</v>
      </c>
      <c r="AN39" s="175">
        <v>491.18</v>
      </c>
      <c r="AO39" s="296">
        <v>505.96</v>
      </c>
      <c r="AP39" s="217">
        <v>1027.73</v>
      </c>
      <c r="AQ39" s="218">
        <v>630.92999999999995</v>
      </c>
      <c r="AR39" s="219">
        <v>1114.22</v>
      </c>
      <c r="AS39" s="217">
        <v>482.32</v>
      </c>
      <c r="AT39" s="218">
        <v>482.64</v>
      </c>
      <c r="AU39" s="220">
        <v>544.91</v>
      </c>
      <c r="AV39" s="217">
        <v>1190.3399999999999</v>
      </c>
      <c r="AW39" s="218">
        <v>715.69</v>
      </c>
      <c r="AX39" s="219">
        <v>1216.55</v>
      </c>
      <c r="AY39" s="217">
        <v>673.63</v>
      </c>
      <c r="AZ39" s="218">
        <v>575.21</v>
      </c>
      <c r="BA39" s="220">
        <v>677.21</v>
      </c>
      <c r="BB39" s="217">
        <v>1128.46</v>
      </c>
      <c r="BC39" s="218">
        <v>696.26</v>
      </c>
      <c r="BD39" s="219">
        <v>1236.3</v>
      </c>
      <c r="BE39" s="217">
        <v>673.63</v>
      </c>
      <c r="BF39" s="218">
        <v>575.21</v>
      </c>
      <c r="BG39" s="220">
        <v>677.21</v>
      </c>
      <c r="BH39" s="217">
        <v>1174.78</v>
      </c>
      <c r="BI39" s="218">
        <v>582.95000000000005</v>
      </c>
      <c r="BJ39" s="219">
        <v>1331.97</v>
      </c>
      <c r="BK39" s="217">
        <v>673.63</v>
      </c>
      <c r="BL39" s="218">
        <v>575.21</v>
      </c>
      <c r="BM39" s="220">
        <v>677.21</v>
      </c>
      <c r="BN39" s="217">
        <v>1073.74</v>
      </c>
      <c r="BO39" s="218">
        <v>662.87</v>
      </c>
      <c r="BP39" s="219">
        <v>1160.08</v>
      </c>
      <c r="BQ39" s="217">
        <v>673.63</v>
      </c>
      <c r="BR39" s="218">
        <v>575.21</v>
      </c>
      <c r="BS39" s="220">
        <v>677.21</v>
      </c>
      <c r="BT39" s="217">
        <v>1141.8499999999999</v>
      </c>
      <c r="BU39" s="218">
        <v>696.59</v>
      </c>
      <c r="BV39" s="219">
        <v>1189.56</v>
      </c>
      <c r="BW39" s="217">
        <v>673.63</v>
      </c>
      <c r="BX39" s="218">
        <v>575.21</v>
      </c>
      <c r="BY39" s="220">
        <v>677.21</v>
      </c>
      <c r="BZ39" s="217">
        <v>1145.49</v>
      </c>
      <c r="CA39" s="218">
        <v>697.84</v>
      </c>
      <c r="CB39" s="219">
        <v>1169.28</v>
      </c>
      <c r="CC39" s="217">
        <v>673.63</v>
      </c>
      <c r="CD39" s="218">
        <v>575.21</v>
      </c>
      <c r="CE39" s="220">
        <v>677.21</v>
      </c>
      <c r="CF39" s="217">
        <v>1192.8</v>
      </c>
      <c r="CG39" s="218">
        <v>737.57</v>
      </c>
      <c r="CH39" s="219">
        <v>1203.57</v>
      </c>
      <c r="CI39" s="217">
        <v>673.63</v>
      </c>
      <c r="CJ39" s="218">
        <v>575.21</v>
      </c>
      <c r="CK39" s="220">
        <v>677.21</v>
      </c>
      <c r="CL39" s="217">
        <v>1224.17</v>
      </c>
      <c r="CM39" s="218">
        <v>773.26</v>
      </c>
      <c r="CN39" s="219">
        <v>1238.02</v>
      </c>
      <c r="CO39" s="217">
        <v>673.63</v>
      </c>
      <c r="CP39" s="218">
        <v>575.21</v>
      </c>
      <c r="CQ39" s="220">
        <v>677.21</v>
      </c>
      <c r="CR39" s="217">
        <v>1368.01</v>
      </c>
      <c r="CS39" s="218">
        <v>829.37</v>
      </c>
      <c r="CT39" s="219">
        <v>1369.93</v>
      </c>
      <c r="CU39" s="217">
        <v>673.63</v>
      </c>
      <c r="CV39" s="218">
        <v>575.21</v>
      </c>
      <c r="CW39" s="220">
        <v>677.21</v>
      </c>
      <c r="CX39" s="217">
        <v>1583.18</v>
      </c>
      <c r="CY39" s="218">
        <v>920.95</v>
      </c>
      <c r="CZ39" s="219">
        <v>1533.02</v>
      </c>
      <c r="DA39" s="217">
        <v>673.63</v>
      </c>
      <c r="DB39" s="218">
        <v>575.21</v>
      </c>
      <c r="DC39" s="220">
        <v>677.21</v>
      </c>
      <c r="DD39" s="217">
        <v>1398.63</v>
      </c>
      <c r="DE39" s="218">
        <v>828.61</v>
      </c>
      <c r="DF39" s="219">
        <v>1389.11</v>
      </c>
      <c r="DG39" s="217">
        <v>673.63</v>
      </c>
      <c r="DH39" s="218">
        <v>575.21</v>
      </c>
      <c r="DI39" s="220">
        <v>677.21</v>
      </c>
      <c r="DJ39" s="347">
        <v>1405.13</v>
      </c>
      <c r="DK39" s="348">
        <v>839.88</v>
      </c>
      <c r="DL39" s="349">
        <v>1399.35</v>
      </c>
      <c r="DM39" s="350">
        <v>673.63</v>
      </c>
      <c r="DN39" s="348">
        <v>575.21</v>
      </c>
      <c r="DO39" s="351">
        <v>677.21</v>
      </c>
      <c r="DP39" s="217">
        <v>1541</v>
      </c>
      <c r="DQ39" s="218">
        <v>907.76</v>
      </c>
      <c r="DR39" s="219">
        <v>1506.04</v>
      </c>
      <c r="DS39" s="217">
        <v>673.63</v>
      </c>
      <c r="DT39" s="218">
        <v>575.21</v>
      </c>
      <c r="DU39" s="220">
        <v>677.21</v>
      </c>
      <c r="DV39" s="217">
        <v>1710.48</v>
      </c>
      <c r="DW39" s="218">
        <v>947.59</v>
      </c>
      <c r="DX39" s="219">
        <v>1870.78</v>
      </c>
      <c r="DY39" s="217">
        <v>673.63</v>
      </c>
      <c r="DZ39" s="218">
        <v>575.21</v>
      </c>
      <c r="EA39" s="220">
        <v>677.21</v>
      </c>
    </row>
    <row r="40" spans="2:131">
      <c r="B40" s="191"/>
      <c r="C40" s="188"/>
      <c r="D40" s="169"/>
      <c r="E40" s="169"/>
      <c r="F40" s="169"/>
      <c r="G40" s="169"/>
      <c r="H40" s="169"/>
      <c r="I40" s="169"/>
      <c r="J40" s="169"/>
      <c r="K40" s="169"/>
      <c r="L40" s="169"/>
      <c r="M40" s="169"/>
      <c r="N40" s="169"/>
      <c r="O40" s="169"/>
      <c r="P40" s="169"/>
      <c r="Q40" s="169"/>
      <c r="R40" s="169"/>
      <c r="S40" s="169"/>
      <c r="T40" s="169"/>
      <c r="U40" s="169"/>
      <c r="V40" s="169"/>
      <c r="W40" s="169"/>
      <c r="X40" s="169"/>
      <c r="Y40" s="169"/>
      <c r="Z40" s="169"/>
      <c r="AA40" s="169"/>
      <c r="AB40" s="169"/>
      <c r="AC40" s="169"/>
      <c r="AD40" s="169"/>
      <c r="AE40" s="169"/>
      <c r="AF40" s="169"/>
      <c r="AG40" s="169"/>
      <c r="AH40" s="169"/>
      <c r="AI40" s="283"/>
      <c r="AJ40" s="284"/>
      <c r="AK40" s="169"/>
      <c r="AL40" s="285"/>
      <c r="AM40" s="284"/>
      <c r="AN40" s="169"/>
      <c r="AO40" s="283"/>
      <c r="AP40" s="200"/>
      <c r="AQ40" s="201"/>
      <c r="AR40" s="202"/>
      <c r="AS40" s="200"/>
      <c r="AT40" s="201"/>
      <c r="AU40" s="203"/>
      <c r="AV40" s="200"/>
      <c r="AW40" s="201"/>
      <c r="AX40" s="219"/>
      <c r="AY40" s="200"/>
      <c r="AZ40" s="201"/>
      <c r="BA40" s="203"/>
      <c r="BB40" s="200"/>
      <c r="BC40" s="201"/>
      <c r="BD40" s="219"/>
      <c r="BE40" s="200"/>
      <c r="BF40" s="201"/>
      <c r="BG40" s="203"/>
      <c r="BH40" s="200"/>
      <c r="BI40" s="201"/>
      <c r="BJ40" s="219"/>
      <c r="BK40" s="200"/>
      <c r="BL40" s="201"/>
      <c r="BM40" s="203"/>
      <c r="BN40" s="200"/>
      <c r="BO40" s="201"/>
      <c r="BP40" s="219"/>
      <c r="BQ40" s="200"/>
      <c r="BR40" s="201"/>
      <c r="BS40" s="203"/>
      <c r="BT40" s="200"/>
      <c r="BU40" s="201"/>
      <c r="BV40" s="219"/>
      <c r="BW40" s="200"/>
      <c r="BX40" s="201"/>
      <c r="BY40" s="203"/>
      <c r="BZ40" s="200"/>
      <c r="CA40" s="201"/>
      <c r="CB40" s="219"/>
      <c r="CC40" s="200"/>
      <c r="CD40" s="201"/>
      <c r="CE40" s="203"/>
      <c r="CF40" s="200"/>
      <c r="CG40" s="201"/>
      <c r="CH40" s="219"/>
      <c r="CI40" s="200"/>
      <c r="CJ40" s="201"/>
      <c r="CK40" s="203"/>
      <c r="CL40" s="200"/>
      <c r="CM40" s="201"/>
      <c r="CN40" s="219"/>
      <c r="CO40" s="200"/>
      <c r="CP40" s="201"/>
      <c r="CQ40" s="203"/>
      <c r="CR40" s="200"/>
      <c r="CS40" s="201"/>
      <c r="CT40" s="219"/>
      <c r="CU40" s="200"/>
      <c r="CV40" s="201"/>
      <c r="CW40" s="203"/>
      <c r="CX40" s="200"/>
      <c r="CY40" s="201"/>
      <c r="CZ40" s="219"/>
      <c r="DA40" s="200"/>
      <c r="DB40" s="201"/>
      <c r="DC40" s="203"/>
      <c r="DD40" s="200"/>
      <c r="DE40" s="201"/>
      <c r="DF40" s="219"/>
      <c r="DG40" s="200"/>
      <c r="DH40" s="201"/>
      <c r="DI40" s="203"/>
      <c r="DJ40" s="331"/>
      <c r="DK40" s="332"/>
      <c r="DL40" s="352"/>
      <c r="DM40" s="331"/>
      <c r="DN40" s="332"/>
      <c r="DO40" s="334"/>
      <c r="DP40" s="200"/>
      <c r="DQ40" s="201"/>
      <c r="DR40" s="219"/>
      <c r="DS40" s="200"/>
      <c r="DT40" s="201"/>
      <c r="DU40" s="203"/>
      <c r="DV40" s="200"/>
      <c r="DW40" s="201"/>
      <c r="DX40" s="219"/>
      <c r="DY40" s="200"/>
      <c r="DZ40" s="201"/>
      <c r="EA40" s="203"/>
    </row>
    <row r="41" spans="2:131">
      <c r="B41" s="589" t="s">
        <v>235</v>
      </c>
      <c r="C41" s="186" t="s">
        <v>227</v>
      </c>
      <c r="D41" s="176">
        <v>80.709999999999994</v>
      </c>
      <c r="E41" s="176">
        <v>78.02</v>
      </c>
      <c r="F41" s="176">
        <v>73.709999999999994</v>
      </c>
      <c r="G41" s="176">
        <v>224.53</v>
      </c>
      <c r="H41" s="176">
        <v>81.069999999999993</v>
      </c>
      <c r="I41" s="176">
        <v>78.36</v>
      </c>
      <c r="J41" s="176">
        <v>74.040000000000006</v>
      </c>
      <c r="K41" s="176">
        <v>224.53</v>
      </c>
      <c r="L41" s="176">
        <v>80.040000000000006</v>
      </c>
      <c r="M41" s="176">
        <v>77.319999999999993</v>
      </c>
      <c r="N41" s="176">
        <v>73.099999999999994</v>
      </c>
      <c r="O41" s="176">
        <v>224.53</v>
      </c>
      <c r="P41" s="176">
        <v>80.790000000000006</v>
      </c>
      <c r="Q41" s="176">
        <v>83.67</v>
      </c>
      <c r="R41" s="176">
        <v>76.41</v>
      </c>
      <c r="S41" s="176">
        <v>224.53</v>
      </c>
      <c r="T41" s="176">
        <v>61.16</v>
      </c>
      <c r="U41" s="176">
        <v>63.68</v>
      </c>
      <c r="V41" s="176">
        <v>58.16</v>
      </c>
      <c r="W41" s="176">
        <v>224.53</v>
      </c>
      <c r="X41" s="176">
        <v>62.43</v>
      </c>
      <c r="Y41" s="176">
        <v>64.98</v>
      </c>
      <c r="Z41" s="176">
        <v>59.34</v>
      </c>
      <c r="AA41" s="176">
        <v>224.53</v>
      </c>
      <c r="AB41" s="171">
        <v>85.36</v>
      </c>
      <c r="AC41" s="176">
        <f>+AC37</f>
        <v>88.34</v>
      </c>
      <c r="AD41" s="171">
        <v>80.680000000000007</v>
      </c>
      <c r="AE41" s="176">
        <v>224.53</v>
      </c>
      <c r="AF41" s="171">
        <v>87.05</v>
      </c>
      <c r="AG41" s="176">
        <v>90.09</v>
      </c>
      <c r="AH41" s="171">
        <v>82.27</v>
      </c>
      <c r="AI41" s="287">
        <v>224.53</v>
      </c>
      <c r="AJ41" s="288">
        <v>87.05</v>
      </c>
      <c r="AK41" s="176">
        <v>90.09</v>
      </c>
      <c r="AL41" s="289">
        <v>82.27</v>
      </c>
      <c r="AM41" s="288">
        <v>220.1</v>
      </c>
      <c r="AN41" s="176">
        <v>220.19</v>
      </c>
      <c r="AO41" s="287">
        <v>219.94</v>
      </c>
      <c r="AP41" s="204">
        <v>88.92</v>
      </c>
      <c r="AQ41" s="221">
        <v>92</v>
      </c>
      <c r="AR41" s="206">
        <v>84.03</v>
      </c>
      <c r="AS41" s="204">
        <v>215.32</v>
      </c>
      <c r="AT41" s="221">
        <v>215.6</v>
      </c>
      <c r="AU41" s="207">
        <v>214.82</v>
      </c>
      <c r="AV41" s="204">
        <v>91.44</v>
      </c>
      <c r="AW41" s="221">
        <v>94.59</v>
      </c>
      <c r="AX41" s="206">
        <v>86.39</v>
      </c>
      <c r="AY41" s="204">
        <v>211.19</v>
      </c>
      <c r="AZ41" s="221">
        <v>211.68</v>
      </c>
      <c r="BA41" s="207">
        <v>210.29</v>
      </c>
      <c r="BB41" s="204">
        <v>93.35</v>
      </c>
      <c r="BC41" s="221">
        <v>96.55</v>
      </c>
      <c r="BD41" s="206">
        <v>88.18</v>
      </c>
      <c r="BE41" s="204">
        <v>211.19</v>
      </c>
      <c r="BF41" s="221">
        <v>211.68</v>
      </c>
      <c r="BG41" s="207">
        <v>210.29</v>
      </c>
      <c r="BH41" s="204">
        <v>94.54</v>
      </c>
      <c r="BI41" s="221">
        <v>97.74</v>
      </c>
      <c r="BJ41" s="206">
        <v>89.27</v>
      </c>
      <c r="BK41" s="204">
        <v>211.19</v>
      </c>
      <c r="BL41" s="221">
        <v>211.68</v>
      </c>
      <c r="BM41" s="207">
        <v>210.29</v>
      </c>
      <c r="BN41" s="204">
        <v>95.55</v>
      </c>
      <c r="BO41" s="221">
        <v>98.79</v>
      </c>
      <c r="BP41" s="206">
        <v>90.23</v>
      </c>
      <c r="BQ41" s="204">
        <v>211.19</v>
      </c>
      <c r="BR41" s="221">
        <v>211.68</v>
      </c>
      <c r="BS41" s="207">
        <v>210.29</v>
      </c>
      <c r="BT41" s="204">
        <v>97.24</v>
      </c>
      <c r="BU41" s="221">
        <v>100.57</v>
      </c>
      <c r="BV41" s="206">
        <v>91.85</v>
      </c>
      <c r="BW41" s="204">
        <v>211.19</v>
      </c>
      <c r="BX41" s="221">
        <v>211.68</v>
      </c>
      <c r="BY41" s="207">
        <v>210.29</v>
      </c>
      <c r="BZ41" s="204">
        <v>97.44</v>
      </c>
      <c r="CA41" s="221">
        <v>100.76</v>
      </c>
      <c r="CB41" s="206">
        <v>92.02</v>
      </c>
      <c r="CC41" s="204">
        <v>211.19</v>
      </c>
      <c r="CD41" s="221">
        <v>211.68</v>
      </c>
      <c r="CE41" s="207">
        <v>210.29</v>
      </c>
      <c r="CF41" s="204">
        <v>98.7</v>
      </c>
      <c r="CG41" s="221">
        <v>102.12</v>
      </c>
      <c r="CH41" s="206">
        <v>93.27</v>
      </c>
      <c r="CI41" s="204">
        <v>211.19</v>
      </c>
      <c r="CJ41" s="221">
        <v>211.68</v>
      </c>
      <c r="CK41" s="207">
        <v>210.29</v>
      </c>
      <c r="CL41" s="204">
        <v>99.47</v>
      </c>
      <c r="CM41" s="221">
        <v>102.91</v>
      </c>
      <c r="CN41" s="206">
        <v>93.99</v>
      </c>
      <c r="CO41" s="204">
        <v>211.19</v>
      </c>
      <c r="CP41" s="221">
        <v>211.68</v>
      </c>
      <c r="CQ41" s="207">
        <v>210.29</v>
      </c>
      <c r="CR41" s="204">
        <v>100.57</v>
      </c>
      <c r="CS41" s="221">
        <v>104.1</v>
      </c>
      <c r="CT41" s="206">
        <v>95.07</v>
      </c>
      <c r="CU41" s="204">
        <v>211.19</v>
      </c>
      <c r="CV41" s="221">
        <v>211.68</v>
      </c>
      <c r="CW41" s="207">
        <v>210.29</v>
      </c>
      <c r="CX41" s="204">
        <v>100.75</v>
      </c>
      <c r="CY41" s="221">
        <v>104.3</v>
      </c>
      <c r="CZ41" s="206">
        <v>95.25</v>
      </c>
      <c r="DA41" s="204">
        <v>211.19</v>
      </c>
      <c r="DB41" s="221">
        <v>211.68</v>
      </c>
      <c r="DC41" s="207">
        <v>210.29</v>
      </c>
      <c r="DD41" s="204">
        <v>102.2</v>
      </c>
      <c r="DE41" s="221">
        <v>105.81</v>
      </c>
      <c r="DF41" s="206">
        <v>96.64</v>
      </c>
      <c r="DG41" s="204">
        <v>211.19</v>
      </c>
      <c r="DH41" s="221">
        <v>211.68</v>
      </c>
      <c r="DI41" s="207">
        <v>210.29</v>
      </c>
      <c r="DJ41" s="335">
        <v>102.78</v>
      </c>
      <c r="DK41" s="353">
        <v>106.42</v>
      </c>
      <c r="DL41" s="327">
        <v>97.19</v>
      </c>
      <c r="DM41" s="335">
        <v>211.19</v>
      </c>
      <c r="DN41" s="353">
        <v>211.68</v>
      </c>
      <c r="DO41" s="328">
        <v>210.29</v>
      </c>
      <c r="DP41" s="204">
        <v>104.31</v>
      </c>
      <c r="DQ41" s="221">
        <v>108.05</v>
      </c>
      <c r="DR41" s="206">
        <v>98.68</v>
      </c>
      <c r="DS41" s="204">
        <v>211.19</v>
      </c>
      <c r="DT41" s="221">
        <v>211.68</v>
      </c>
      <c r="DU41" s="207">
        <v>210.29</v>
      </c>
      <c r="DV41" s="204">
        <v>104.6</v>
      </c>
      <c r="DW41" s="221">
        <v>108.27</v>
      </c>
      <c r="DX41" s="206">
        <v>98.88</v>
      </c>
      <c r="DY41" s="204">
        <v>211.19</v>
      </c>
      <c r="DZ41" s="221">
        <v>211.68</v>
      </c>
      <c r="EA41" s="207">
        <v>210.29</v>
      </c>
    </row>
    <row r="42" spans="2:131">
      <c r="B42" s="589"/>
      <c r="C42" s="189" t="s">
        <v>229</v>
      </c>
      <c r="D42" s="177">
        <v>6.05</v>
      </c>
      <c r="E42" s="177">
        <v>6.37</v>
      </c>
      <c r="F42" s="177">
        <v>6.13</v>
      </c>
      <c r="G42" s="177">
        <v>7.38</v>
      </c>
      <c r="H42" s="177">
        <v>5.64</v>
      </c>
      <c r="I42" s="177">
        <v>5.92</v>
      </c>
      <c r="J42" s="177">
        <v>5.0999999999999996</v>
      </c>
      <c r="K42" s="177">
        <v>7.38</v>
      </c>
      <c r="L42" s="177">
        <v>5.48</v>
      </c>
      <c r="M42" s="177">
        <v>5.74</v>
      </c>
      <c r="N42" s="177">
        <v>4.91</v>
      </c>
      <c r="O42" s="177">
        <v>7.38</v>
      </c>
      <c r="P42" s="177">
        <v>6.05</v>
      </c>
      <c r="Q42" s="177">
        <v>5.64</v>
      </c>
      <c r="R42" s="177">
        <v>4.84</v>
      </c>
      <c r="S42" s="177">
        <v>7.38</v>
      </c>
      <c r="T42" s="177">
        <v>6.35</v>
      </c>
      <c r="U42" s="177">
        <v>6.11</v>
      </c>
      <c r="V42" s="177">
        <v>5.71</v>
      </c>
      <c r="W42" s="177">
        <v>7.38</v>
      </c>
      <c r="X42" s="177">
        <v>6.72</v>
      </c>
      <c r="Y42" s="177">
        <v>6.43</v>
      </c>
      <c r="Z42" s="177">
        <v>5.75</v>
      </c>
      <c r="AA42" s="177">
        <v>7.38</v>
      </c>
      <c r="AB42" s="170">
        <v>6.6</v>
      </c>
      <c r="AC42" s="177">
        <f>+AC38</f>
        <v>6.37</v>
      </c>
      <c r="AD42" s="170">
        <v>6.06</v>
      </c>
      <c r="AE42" s="177">
        <v>7.38</v>
      </c>
      <c r="AF42" s="170">
        <v>6.82</v>
      </c>
      <c r="AG42" s="177">
        <v>6.75</v>
      </c>
      <c r="AH42" s="170">
        <v>6.45</v>
      </c>
      <c r="AI42" s="286">
        <v>7.38</v>
      </c>
      <c r="AJ42" s="290">
        <v>6.82</v>
      </c>
      <c r="AK42" s="177">
        <v>6.75</v>
      </c>
      <c r="AL42" s="291">
        <v>6.45</v>
      </c>
      <c r="AM42" s="290">
        <v>7.36</v>
      </c>
      <c r="AN42" s="177">
        <v>7.36</v>
      </c>
      <c r="AO42" s="286">
        <v>7.35</v>
      </c>
      <c r="AP42" s="208">
        <v>7.37</v>
      </c>
      <c r="AQ42" s="222">
        <v>7.37</v>
      </c>
      <c r="AR42" s="210">
        <v>7.06</v>
      </c>
      <c r="AS42" s="208">
        <v>7.88</v>
      </c>
      <c r="AT42" s="222">
        <v>7.95</v>
      </c>
      <c r="AU42" s="211">
        <v>7.92</v>
      </c>
      <c r="AV42" s="208">
        <v>9.0299999999999994</v>
      </c>
      <c r="AW42" s="222">
        <v>8.1999999999999993</v>
      </c>
      <c r="AX42" s="210">
        <v>8</v>
      </c>
      <c r="AY42" s="208">
        <v>9.52</v>
      </c>
      <c r="AZ42" s="222">
        <v>8.75</v>
      </c>
      <c r="BA42" s="211">
        <v>8.81</v>
      </c>
      <c r="BB42" s="208">
        <v>8.31</v>
      </c>
      <c r="BC42" s="222">
        <v>8.16</v>
      </c>
      <c r="BD42" s="210">
        <v>8.16</v>
      </c>
      <c r="BE42" s="208">
        <v>9.52</v>
      </c>
      <c r="BF42" s="222">
        <v>8.75</v>
      </c>
      <c r="BG42" s="211">
        <v>8.81</v>
      </c>
      <c r="BH42" s="208">
        <v>10.27</v>
      </c>
      <c r="BI42" s="222">
        <v>10.029999999999999</v>
      </c>
      <c r="BJ42" s="210">
        <v>9.8699999999999992</v>
      </c>
      <c r="BK42" s="208">
        <v>9.52</v>
      </c>
      <c r="BL42" s="222">
        <v>8.75</v>
      </c>
      <c r="BM42" s="211">
        <v>8.81</v>
      </c>
      <c r="BN42" s="208">
        <v>10.94</v>
      </c>
      <c r="BO42" s="222">
        <v>10.02</v>
      </c>
      <c r="BP42" s="210">
        <v>9.6999999999999993</v>
      </c>
      <c r="BQ42" s="208">
        <v>9.52</v>
      </c>
      <c r="BR42" s="222">
        <v>8.75</v>
      </c>
      <c r="BS42" s="211">
        <v>8.81</v>
      </c>
      <c r="BT42" s="208">
        <v>10.02</v>
      </c>
      <c r="BU42" s="222">
        <v>9.39</v>
      </c>
      <c r="BV42" s="210">
        <v>9.19</v>
      </c>
      <c r="BW42" s="208">
        <v>9.52</v>
      </c>
      <c r="BX42" s="222">
        <v>8.75</v>
      </c>
      <c r="BY42" s="211">
        <v>8.81</v>
      </c>
      <c r="BZ42" s="208">
        <v>8.91</v>
      </c>
      <c r="CA42" s="222">
        <v>8.1999999999999993</v>
      </c>
      <c r="CB42" s="210">
        <v>7.9</v>
      </c>
      <c r="CC42" s="208">
        <v>9.52</v>
      </c>
      <c r="CD42" s="222">
        <v>8.75</v>
      </c>
      <c r="CE42" s="211">
        <v>8.81</v>
      </c>
      <c r="CF42" s="208">
        <v>8.94</v>
      </c>
      <c r="CG42" s="222">
        <v>9.18</v>
      </c>
      <c r="CH42" s="210">
        <v>8.48</v>
      </c>
      <c r="CI42" s="208">
        <v>9.52</v>
      </c>
      <c r="CJ42" s="222">
        <v>8.75</v>
      </c>
      <c r="CK42" s="211">
        <v>8.81</v>
      </c>
      <c r="CL42" s="208">
        <v>9.2100000000000009</v>
      </c>
      <c r="CM42" s="222">
        <v>9.57</v>
      </c>
      <c r="CN42" s="210">
        <v>8.66</v>
      </c>
      <c r="CO42" s="208">
        <v>9.52</v>
      </c>
      <c r="CP42" s="222">
        <v>8.75</v>
      </c>
      <c r="CQ42" s="211">
        <v>8.81</v>
      </c>
      <c r="CR42" s="208">
        <v>8.76</v>
      </c>
      <c r="CS42" s="222">
        <v>8.41</v>
      </c>
      <c r="CT42" s="210">
        <v>8.0399999999999991</v>
      </c>
      <c r="CU42" s="208">
        <v>9.52</v>
      </c>
      <c r="CV42" s="222">
        <v>8.75</v>
      </c>
      <c r="CW42" s="211">
        <v>8.81</v>
      </c>
      <c r="CX42" s="208">
        <v>8.23</v>
      </c>
      <c r="CY42" s="222">
        <v>7.94</v>
      </c>
      <c r="CZ42" s="210">
        <v>7.52</v>
      </c>
      <c r="DA42" s="208">
        <v>9.52</v>
      </c>
      <c r="DB42" s="222">
        <v>8.75</v>
      </c>
      <c r="DC42" s="211">
        <v>8.81</v>
      </c>
      <c r="DD42" s="208">
        <v>8.7100000000000009</v>
      </c>
      <c r="DE42" s="222">
        <v>9.07</v>
      </c>
      <c r="DF42" s="210">
        <v>8.23</v>
      </c>
      <c r="DG42" s="208">
        <v>9.52</v>
      </c>
      <c r="DH42" s="222">
        <v>8.75</v>
      </c>
      <c r="DI42" s="211">
        <v>8.81</v>
      </c>
      <c r="DJ42" s="325">
        <v>8.92</v>
      </c>
      <c r="DK42" s="354">
        <v>8.99</v>
      </c>
      <c r="DL42" s="329">
        <v>8.1999999999999993</v>
      </c>
      <c r="DM42" s="325">
        <v>9.52</v>
      </c>
      <c r="DN42" s="354">
        <v>8.75</v>
      </c>
      <c r="DO42" s="330">
        <v>8.81</v>
      </c>
      <c r="DP42" s="208">
        <v>8.31</v>
      </c>
      <c r="DQ42" s="222">
        <v>8.09</v>
      </c>
      <c r="DR42" s="210">
        <v>7.79</v>
      </c>
      <c r="DS42" s="208">
        <v>9.52</v>
      </c>
      <c r="DT42" s="222">
        <v>8.75</v>
      </c>
      <c r="DU42" s="211">
        <v>8.81</v>
      </c>
      <c r="DV42" s="208">
        <v>8.33</v>
      </c>
      <c r="DW42" s="222">
        <v>8.19</v>
      </c>
      <c r="DX42" s="210">
        <v>7.87</v>
      </c>
      <c r="DY42" s="208">
        <v>9.52</v>
      </c>
      <c r="DZ42" s="222">
        <v>8.75</v>
      </c>
      <c r="EA42" s="211">
        <v>8.81</v>
      </c>
    </row>
    <row r="43" spans="2:131">
      <c r="B43" s="589"/>
      <c r="C43" s="193" t="s">
        <v>230</v>
      </c>
      <c r="D43" s="178">
        <v>583.37</v>
      </c>
      <c r="E43" s="178">
        <v>973.45</v>
      </c>
      <c r="F43" s="178">
        <v>1011.96</v>
      </c>
      <c r="G43" s="178">
        <v>340.39</v>
      </c>
      <c r="H43" s="178">
        <v>597.32000000000005</v>
      </c>
      <c r="I43" s="178">
        <v>1004.45</v>
      </c>
      <c r="J43" s="178">
        <v>1016.94</v>
      </c>
      <c r="K43" s="178">
        <v>340.39</v>
      </c>
      <c r="L43" s="178">
        <v>605.17999999999995</v>
      </c>
      <c r="M43" s="178">
        <v>1010.98</v>
      </c>
      <c r="N43" s="178">
        <v>1015.56</v>
      </c>
      <c r="O43" s="178">
        <v>340.39</v>
      </c>
      <c r="P43" s="178">
        <v>1071.48</v>
      </c>
      <c r="Q43" s="178">
        <v>641.17999999999995</v>
      </c>
      <c r="R43" s="178">
        <v>1096.5899999999999</v>
      </c>
      <c r="S43" s="178">
        <v>340.39</v>
      </c>
      <c r="T43" s="178">
        <v>1019.61</v>
      </c>
      <c r="U43" s="178">
        <v>644.97</v>
      </c>
      <c r="V43" s="178">
        <v>997.54</v>
      </c>
      <c r="W43" s="178">
        <v>340.39</v>
      </c>
      <c r="X43" s="178">
        <v>1086.02</v>
      </c>
      <c r="Y43" s="178">
        <v>643.38</v>
      </c>
      <c r="Z43" s="178">
        <v>1073.25</v>
      </c>
      <c r="AA43" s="178">
        <v>340.39</v>
      </c>
      <c r="AB43" s="178">
        <v>1241.24</v>
      </c>
      <c r="AC43" s="178">
        <f>+AC39</f>
        <v>700.06</v>
      </c>
      <c r="AD43" s="178">
        <v>1377.19</v>
      </c>
      <c r="AE43" s="178">
        <v>340.39</v>
      </c>
      <c r="AF43" s="178">
        <v>1079.24</v>
      </c>
      <c r="AG43" s="178">
        <v>647.27</v>
      </c>
      <c r="AH43" s="178">
        <v>1105.23</v>
      </c>
      <c r="AI43" s="296">
        <v>340.39</v>
      </c>
      <c r="AJ43" s="299">
        <v>1079.24</v>
      </c>
      <c r="AK43" s="178">
        <v>647.27</v>
      </c>
      <c r="AL43" s="298">
        <v>1105.23</v>
      </c>
      <c r="AM43" s="299">
        <v>364.22</v>
      </c>
      <c r="AN43" s="178">
        <v>350.29</v>
      </c>
      <c r="AO43" s="296">
        <v>365.06</v>
      </c>
      <c r="AP43" s="223">
        <v>1027.73</v>
      </c>
      <c r="AQ43" s="224">
        <v>630.92999999999995</v>
      </c>
      <c r="AR43" s="219">
        <v>1114.22</v>
      </c>
      <c r="AS43" s="223">
        <v>348.46</v>
      </c>
      <c r="AT43" s="224">
        <v>348.8</v>
      </c>
      <c r="AU43" s="220">
        <v>411.06</v>
      </c>
      <c r="AV43" s="223">
        <v>1190.3399999999999</v>
      </c>
      <c r="AW43" s="224">
        <v>715.69</v>
      </c>
      <c r="AX43" s="219">
        <v>1216.55</v>
      </c>
      <c r="AY43" s="223">
        <v>546.82000000000005</v>
      </c>
      <c r="AZ43" s="224">
        <v>448.41</v>
      </c>
      <c r="BA43" s="220">
        <v>550.4</v>
      </c>
      <c r="BB43" s="223">
        <v>1128.46</v>
      </c>
      <c r="BC43" s="224">
        <v>696.26</v>
      </c>
      <c r="BD43" s="219">
        <v>1236.3</v>
      </c>
      <c r="BE43" s="223">
        <v>546.82000000000005</v>
      </c>
      <c r="BF43" s="224">
        <v>448.41</v>
      </c>
      <c r="BG43" s="220">
        <v>550.4</v>
      </c>
      <c r="BH43" s="223">
        <v>1174.78</v>
      </c>
      <c r="BI43" s="224">
        <v>582.95000000000005</v>
      </c>
      <c r="BJ43" s="219">
        <v>1331.97</v>
      </c>
      <c r="BK43" s="223">
        <v>546.82000000000005</v>
      </c>
      <c r="BL43" s="224">
        <v>448.41</v>
      </c>
      <c r="BM43" s="220">
        <v>550.4</v>
      </c>
      <c r="BN43" s="223">
        <v>1073.74</v>
      </c>
      <c r="BO43" s="224">
        <v>662.87</v>
      </c>
      <c r="BP43" s="219">
        <v>1160.08</v>
      </c>
      <c r="BQ43" s="223">
        <v>546.82000000000005</v>
      </c>
      <c r="BR43" s="224">
        <v>448.41</v>
      </c>
      <c r="BS43" s="220">
        <v>550.4</v>
      </c>
      <c r="BT43" s="223">
        <v>1141.8499999999999</v>
      </c>
      <c r="BU43" s="224">
        <v>696.59</v>
      </c>
      <c r="BV43" s="219">
        <v>1189.56</v>
      </c>
      <c r="BW43" s="223">
        <v>546.82000000000005</v>
      </c>
      <c r="BX43" s="224">
        <v>448.41</v>
      </c>
      <c r="BY43" s="220">
        <v>550.4</v>
      </c>
      <c r="BZ43" s="223">
        <v>1145.49</v>
      </c>
      <c r="CA43" s="224">
        <v>697.84</v>
      </c>
      <c r="CB43" s="219">
        <v>1169.28</v>
      </c>
      <c r="CC43" s="223">
        <v>546.82000000000005</v>
      </c>
      <c r="CD43" s="224">
        <v>448.41</v>
      </c>
      <c r="CE43" s="220">
        <v>550.4</v>
      </c>
      <c r="CF43" s="223">
        <v>1192.8</v>
      </c>
      <c r="CG43" s="224">
        <v>737.57</v>
      </c>
      <c r="CH43" s="219">
        <v>1203.57</v>
      </c>
      <c r="CI43" s="223">
        <v>546.82000000000005</v>
      </c>
      <c r="CJ43" s="224">
        <v>448.41</v>
      </c>
      <c r="CK43" s="220">
        <v>550.4</v>
      </c>
      <c r="CL43" s="223">
        <v>1224.17</v>
      </c>
      <c r="CM43" s="224">
        <v>773.26</v>
      </c>
      <c r="CN43" s="219">
        <v>1238.02</v>
      </c>
      <c r="CO43" s="223">
        <v>546.82000000000005</v>
      </c>
      <c r="CP43" s="224">
        <v>448.41</v>
      </c>
      <c r="CQ43" s="220">
        <v>550.4</v>
      </c>
      <c r="CR43" s="223">
        <v>1368.01</v>
      </c>
      <c r="CS43" s="224">
        <v>826.37</v>
      </c>
      <c r="CT43" s="219">
        <v>1369.93</v>
      </c>
      <c r="CU43" s="223">
        <v>546.82000000000005</v>
      </c>
      <c r="CV43" s="224">
        <v>448.41</v>
      </c>
      <c r="CW43" s="220">
        <v>550.4</v>
      </c>
      <c r="CX43" s="223">
        <v>1583.18</v>
      </c>
      <c r="CY43" s="224">
        <v>920.95</v>
      </c>
      <c r="CZ43" s="219">
        <v>1533.02</v>
      </c>
      <c r="DA43" s="223">
        <v>546.82000000000005</v>
      </c>
      <c r="DB43" s="224">
        <v>448.41</v>
      </c>
      <c r="DC43" s="220">
        <v>550.4</v>
      </c>
      <c r="DD43" s="223">
        <v>1398.63</v>
      </c>
      <c r="DE43" s="224">
        <v>828.61</v>
      </c>
      <c r="DF43" s="219">
        <v>1389.11</v>
      </c>
      <c r="DG43" s="223">
        <v>546.82000000000005</v>
      </c>
      <c r="DH43" s="224">
        <v>448.41</v>
      </c>
      <c r="DI43" s="220">
        <v>550.4</v>
      </c>
      <c r="DJ43" s="355">
        <v>1405.13</v>
      </c>
      <c r="DK43" s="356">
        <v>839.88</v>
      </c>
      <c r="DL43" s="349">
        <v>1399.35</v>
      </c>
      <c r="DM43" s="357">
        <v>546.82000000000005</v>
      </c>
      <c r="DN43" s="356">
        <v>448.41</v>
      </c>
      <c r="DO43" s="351">
        <v>550.4</v>
      </c>
      <c r="DP43" s="223">
        <v>1541</v>
      </c>
      <c r="DQ43" s="224">
        <v>907.76</v>
      </c>
      <c r="DR43" s="219">
        <v>1506.04</v>
      </c>
      <c r="DS43" s="223">
        <v>546.82000000000005</v>
      </c>
      <c r="DT43" s="224">
        <v>448.41</v>
      </c>
      <c r="DU43" s="220">
        <v>550.4</v>
      </c>
      <c r="DV43" s="223">
        <v>1710.48</v>
      </c>
      <c r="DW43" s="224">
        <v>947.59</v>
      </c>
      <c r="DX43" s="219">
        <v>1870.78</v>
      </c>
      <c r="DY43" s="223">
        <v>546.82000000000005</v>
      </c>
      <c r="DZ43" s="224">
        <v>448.41</v>
      </c>
      <c r="EA43" s="220">
        <v>550.4</v>
      </c>
    </row>
    <row r="44" spans="2:131">
      <c r="B44" s="191"/>
      <c r="C44" s="188"/>
      <c r="D44" s="169"/>
      <c r="E44" s="169"/>
      <c r="F44" s="169"/>
      <c r="G44" s="169"/>
      <c r="H44" s="169"/>
      <c r="I44" s="169"/>
      <c r="J44" s="169"/>
      <c r="K44" s="169"/>
      <c r="L44" s="169"/>
      <c r="M44" s="169"/>
      <c r="N44" s="169"/>
      <c r="O44" s="169"/>
      <c r="P44" s="169"/>
      <c r="Q44" s="169"/>
      <c r="R44" s="169"/>
      <c r="S44" s="169"/>
      <c r="T44" s="169"/>
      <c r="U44" s="169"/>
      <c r="V44" s="169"/>
      <c r="W44" s="169"/>
      <c r="X44" s="169"/>
      <c r="Y44" s="169"/>
      <c r="Z44" s="169"/>
      <c r="AA44" s="169"/>
      <c r="AB44" s="169"/>
      <c r="AC44" s="169"/>
      <c r="AD44" s="169"/>
      <c r="AE44" s="169"/>
      <c r="AF44" s="169"/>
      <c r="AG44" s="169"/>
      <c r="AH44" s="169"/>
      <c r="AI44" s="283"/>
      <c r="AJ44" s="284"/>
      <c r="AK44" s="169"/>
      <c r="AL44" s="285"/>
      <c r="AM44" s="284"/>
      <c r="AN44" s="169"/>
      <c r="AO44" s="283"/>
      <c r="AP44" s="200"/>
      <c r="AQ44" s="201"/>
      <c r="AR44" s="202"/>
      <c r="AS44" s="200"/>
      <c r="AT44" s="201"/>
      <c r="AU44" s="203"/>
      <c r="AV44" s="200"/>
      <c r="AW44" s="201"/>
      <c r="AX44" s="219"/>
      <c r="AY44" s="200"/>
      <c r="AZ44" s="201"/>
      <c r="BA44" s="203"/>
      <c r="BB44" s="200"/>
      <c r="BC44" s="201"/>
      <c r="BD44" s="219"/>
      <c r="BE44" s="200"/>
      <c r="BF44" s="201"/>
      <c r="BG44" s="203"/>
      <c r="BH44" s="200"/>
      <c r="BI44" s="201"/>
      <c r="BJ44" s="219"/>
      <c r="BK44" s="200"/>
      <c r="BL44" s="201"/>
      <c r="BM44" s="203"/>
      <c r="BN44" s="200"/>
      <c r="BO44" s="201"/>
      <c r="BP44" s="219"/>
      <c r="BQ44" s="200"/>
      <c r="BR44" s="201"/>
      <c r="BS44" s="203"/>
      <c r="BT44" s="200"/>
      <c r="BU44" s="201"/>
      <c r="BV44" s="219"/>
      <c r="BW44" s="200"/>
      <c r="BX44" s="201"/>
      <c r="BY44" s="203"/>
      <c r="BZ44" s="200"/>
      <c r="CA44" s="201"/>
      <c r="CB44" s="219"/>
      <c r="CC44" s="200"/>
      <c r="CD44" s="201"/>
      <c r="CE44" s="203"/>
      <c r="CF44" s="200"/>
      <c r="CG44" s="201"/>
      <c r="CH44" s="219"/>
      <c r="CI44" s="200"/>
      <c r="CJ44" s="201"/>
      <c r="CK44" s="203"/>
      <c r="CL44" s="200"/>
      <c r="CM44" s="201"/>
      <c r="CN44" s="219"/>
      <c r="CO44" s="200"/>
      <c r="CP44" s="201"/>
      <c r="CQ44" s="203"/>
      <c r="CR44" s="200"/>
      <c r="CS44" s="201"/>
      <c r="CT44" s="219"/>
      <c r="CU44" s="200"/>
      <c r="CV44" s="201"/>
      <c r="CW44" s="203"/>
      <c r="CX44" s="200"/>
      <c r="CY44" s="201"/>
      <c r="CZ44" s="219"/>
      <c r="DA44" s="200"/>
      <c r="DB44" s="201"/>
      <c r="DC44" s="203"/>
      <c r="DD44" s="200"/>
      <c r="DE44" s="201"/>
      <c r="DF44" s="219"/>
      <c r="DG44" s="200"/>
      <c r="DH44" s="201"/>
      <c r="DI44" s="203"/>
      <c r="DJ44" s="331"/>
      <c r="DK44" s="332"/>
      <c r="DL44" s="352"/>
      <c r="DM44" s="331"/>
      <c r="DN44" s="332"/>
      <c r="DO44" s="334"/>
      <c r="DP44" s="200"/>
      <c r="DQ44" s="201"/>
      <c r="DR44" s="219"/>
      <c r="DS44" s="200"/>
      <c r="DT44" s="201"/>
      <c r="DU44" s="203"/>
      <c r="DV44" s="200"/>
      <c r="DW44" s="201"/>
      <c r="DX44" s="219"/>
      <c r="DY44" s="200"/>
      <c r="DZ44" s="201"/>
      <c r="EA44" s="203"/>
    </row>
    <row r="45" spans="2:131">
      <c r="B45" s="589" t="s">
        <v>236</v>
      </c>
      <c r="C45" s="186" t="s">
        <v>227</v>
      </c>
      <c r="D45" s="169">
        <v>80.709999999999994</v>
      </c>
      <c r="E45" s="179">
        <v>78.02</v>
      </c>
      <c r="F45" s="179">
        <v>73.709999999999994</v>
      </c>
      <c r="G45" s="176">
        <v>224.53</v>
      </c>
      <c r="H45" s="169">
        <v>81.069999999999993</v>
      </c>
      <c r="I45" s="179">
        <v>78.36</v>
      </c>
      <c r="J45" s="179">
        <v>74.040000000000006</v>
      </c>
      <c r="K45" s="176">
        <v>224.53</v>
      </c>
      <c r="L45" s="169">
        <v>80.040000000000006</v>
      </c>
      <c r="M45" s="179">
        <v>77.319999999999993</v>
      </c>
      <c r="N45" s="179">
        <v>73.099999999999994</v>
      </c>
      <c r="O45" s="176">
        <v>224.53</v>
      </c>
      <c r="P45" s="169">
        <v>80.790000000000006</v>
      </c>
      <c r="Q45" s="179">
        <v>83.67</v>
      </c>
      <c r="R45" s="179">
        <v>76.42</v>
      </c>
      <c r="S45" s="176">
        <v>224.53</v>
      </c>
      <c r="T45" s="169">
        <v>61.16</v>
      </c>
      <c r="U45" s="179">
        <v>63.68</v>
      </c>
      <c r="V45" s="179">
        <v>58.16</v>
      </c>
      <c r="W45" s="176">
        <v>224.53</v>
      </c>
      <c r="X45" s="169">
        <v>62.43</v>
      </c>
      <c r="Y45" s="179">
        <v>64.98</v>
      </c>
      <c r="Z45" s="179">
        <v>59.34</v>
      </c>
      <c r="AA45" s="176">
        <v>224.53</v>
      </c>
      <c r="AB45" s="171">
        <v>85.36</v>
      </c>
      <c r="AC45" s="179">
        <f>+AC41</f>
        <v>88.34</v>
      </c>
      <c r="AD45" s="171">
        <v>80.680000000000007</v>
      </c>
      <c r="AE45" s="176">
        <v>224.53</v>
      </c>
      <c r="AF45" s="171">
        <v>87.05</v>
      </c>
      <c r="AG45" s="179">
        <v>90.09</v>
      </c>
      <c r="AH45" s="171">
        <v>82.27</v>
      </c>
      <c r="AI45" s="287">
        <v>224.53</v>
      </c>
      <c r="AJ45" s="288">
        <v>87.05</v>
      </c>
      <c r="AK45" s="179">
        <v>90.09</v>
      </c>
      <c r="AL45" s="289">
        <v>82.27</v>
      </c>
      <c r="AM45" s="288">
        <v>220.1</v>
      </c>
      <c r="AN45" s="179">
        <v>220.19</v>
      </c>
      <c r="AO45" s="287">
        <v>219.94</v>
      </c>
      <c r="AP45" s="204">
        <v>88.92</v>
      </c>
      <c r="AQ45" s="225">
        <v>92</v>
      </c>
      <c r="AR45" s="206">
        <v>84.03</v>
      </c>
      <c r="AS45" s="204">
        <v>215.32</v>
      </c>
      <c r="AT45" s="225">
        <v>215.6</v>
      </c>
      <c r="AU45" s="207">
        <v>214.82</v>
      </c>
      <c r="AV45" s="204">
        <v>91.44</v>
      </c>
      <c r="AW45" s="225">
        <v>94.59</v>
      </c>
      <c r="AX45" s="202">
        <v>86.39</v>
      </c>
      <c r="AY45" s="204">
        <v>211.19</v>
      </c>
      <c r="AZ45" s="225">
        <v>211.68</v>
      </c>
      <c r="BA45" s="207">
        <v>210.29</v>
      </c>
      <c r="BB45" s="204">
        <v>93.35</v>
      </c>
      <c r="BC45" s="225">
        <v>96.55</v>
      </c>
      <c r="BD45" s="202">
        <v>88.18</v>
      </c>
      <c r="BE45" s="204">
        <v>211.19</v>
      </c>
      <c r="BF45" s="225">
        <v>211.68</v>
      </c>
      <c r="BG45" s="207">
        <v>210.29</v>
      </c>
      <c r="BH45" s="204">
        <v>94.54</v>
      </c>
      <c r="BI45" s="225">
        <v>97.74</v>
      </c>
      <c r="BJ45" s="202">
        <v>89.27</v>
      </c>
      <c r="BK45" s="204">
        <v>211.19</v>
      </c>
      <c r="BL45" s="225">
        <v>211.68</v>
      </c>
      <c r="BM45" s="207">
        <v>210.29</v>
      </c>
      <c r="BN45" s="204">
        <v>95.55</v>
      </c>
      <c r="BO45" s="225">
        <v>98.79</v>
      </c>
      <c r="BP45" s="202">
        <v>90.23</v>
      </c>
      <c r="BQ45" s="204">
        <v>211.19</v>
      </c>
      <c r="BR45" s="225">
        <v>211.68</v>
      </c>
      <c r="BS45" s="207">
        <v>210.29</v>
      </c>
      <c r="BT45" s="204">
        <v>97.24</v>
      </c>
      <c r="BU45" s="225">
        <v>100.57</v>
      </c>
      <c r="BV45" s="202">
        <v>91.85</v>
      </c>
      <c r="BW45" s="204">
        <v>211.19</v>
      </c>
      <c r="BX45" s="225">
        <v>211.68</v>
      </c>
      <c r="BY45" s="207">
        <v>210.29</v>
      </c>
      <c r="BZ45" s="204">
        <v>97.44</v>
      </c>
      <c r="CA45" s="225">
        <v>100.76</v>
      </c>
      <c r="CB45" s="202">
        <v>92.02</v>
      </c>
      <c r="CC45" s="204">
        <v>211.19</v>
      </c>
      <c r="CD45" s="225">
        <v>211.68</v>
      </c>
      <c r="CE45" s="207">
        <v>210.29</v>
      </c>
      <c r="CF45" s="204">
        <v>98.7</v>
      </c>
      <c r="CG45" s="225">
        <v>102.12</v>
      </c>
      <c r="CH45" s="202">
        <v>93.27</v>
      </c>
      <c r="CI45" s="204">
        <v>211.19</v>
      </c>
      <c r="CJ45" s="225">
        <v>211.68</v>
      </c>
      <c r="CK45" s="207">
        <v>210.29</v>
      </c>
      <c r="CL45" s="204">
        <v>99.47</v>
      </c>
      <c r="CM45" s="225">
        <v>102.91</v>
      </c>
      <c r="CN45" s="202">
        <v>93.99</v>
      </c>
      <c r="CO45" s="204">
        <v>211.19</v>
      </c>
      <c r="CP45" s="225">
        <v>211.68</v>
      </c>
      <c r="CQ45" s="207">
        <v>210.29</v>
      </c>
      <c r="CR45" s="204">
        <v>100.57</v>
      </c>
      <c r="CS45" s="225">
        <v>104.1</v>
      </c>
      <c r="CT45" s="202">
        <v>95.07</v>
      </c>
      <c r="CU45" s="204">
        <v>211.19</v>
      </c>
      <c r="CV45" s="225">
        <v>211.68</v>
      </c>
      <c r="CW45" s="207">
        <v>210.29</v>
      </c>
      <c r="CX45" s="204">
        <v>100.75</v>
      </c>
      <c r="CY45" s="225">
        <v>104.3</v>
      </c>
      <c r="CZ45" s="202">
        <v>95.25</v>
      </c>
      <c r="DA45" s="204">
        <v>211.19</v>
      </c>
      <c r="DB45" s="225">
        <v>211.68</v>
      </c>
      <c r="DC45" s="207">
        <v>210.29</v>
      </c>
      <c r="DD45" s="204">
        <v>102.2</v>
      </c>
      <c r="DE45" s="225">
        <v>105.81</v>
      </c>
      <c r="DF45" s="202">
        <v>96.64</v>
      </c>
      <c r="DG45" s="204">
        <v>211.19</v>
      </c>
      <c r="DH45" s="225">
        <v>211.68</v>
      </c>
      <c r="DI45" s="207">
        <v>210.29</v>
      </c>
      <c r="DJ45" s="335">
        <v>102.78</v>
      </c>
      <c r="DK45" s="358">
        <v>106.42</v>
      </c>
      <c r="DL45" s="333">
        <v>97.19</v>
      </c>
      <c r="DM45" s="335">
        <v>211.19</v>
      </c>
      <c r="DN45" s="358">
        <v>211.68</v>
      </c>
      <c r="DO45" s="328">
        <v>210.29</v>
      </c>
      <c r="DP45" s="204">
        <v>104.31</v>
      </c>
      <c r="DQ45" s="225">
        <v>108.05</v>
      </c>
      <c r="DR45" s="202">
        <v>98.68</v>
      </c>
      <c r="DS45" s="204">
        <v>211.19</v>
      </c>
      <c r="DT45" s="225">
        <v>211.68</v>
      </c>
      <c r="DU45" s="207">
        <v>210.29</v>
      </c>
      <c r="DV45" s="204">
        <v>104.6</v>
      </c>
      <c r="DW45" s="225">
        <v>108.27</v>
      </c>
      <c r="DX45" s="202">
        <v>98.88</v>
      </c>
      <c r="DY45" s="204">
        <v>211.19</v>
      </c>
      <c r="DZ45" s="225">
        <v>211.68</v>
      </c>
      <c r="EA45" s="207">
        <v>210.29</v>
      </c>
    </row>
    <row r="46" spans="2:131">
      <c r="B46" s="589"/>
      <c r="C46" s="189" t="s">
        <v>229</v>
      </c>
      <c r="D46" s="177">
        <v>6.05</v>
      </c>
      <c r="E46" s="177">
        <v>6.37</v>
      </c>
      <c r="F46" s="177">
        <v>6.13</v>
      </c>
      <c r="G46" s="177">
        <v>7.26</v>
      </c>
      <c r="H46" s="177">
        <v>5.64</v>
      </c>
      <c r="I46" s="177">
        <v>5.92</v>
      </c>
      <c r="J46" s="177">
        <v>5.4</v>
      </c>
      <c r="K46" s="177">
        <v>7.26</v>
      </c>
      <c r="L46" s="177">
        <v>5.48</v>
      </c>
      <c r="M46" s="177">
        <v>5.74</v>
      </c>
      <c r="N46" s="177">
        <v>4.91</v>
      </c>
      <c r="O46" s="177">
        <v>7.26</v>
      </c>
      <c r="P46" s="177">
        <v>6.05</v>
      </c>
      <c r="Q46" s="177">
        <v>5.64</v>
      </c>
      <c r="R46" s="177">
        <v>4.84</v>
      </c>
      <c r="S46" s="177">
        <v>7.26</v>
      </c>
      <c r="T46" s="177">
        <v>6.35</v>
      </c>
      <c r="U46" s="177">
        <v>6.11</v>
      </c>
      <c r="V46" s="177">
        <v>5.71</v>
      </c>
      <c r="W46" s="177">
        <v>7.26</v>
      </c>
      <c r="X46" s="177">
        <v>6.72</v>
      </c>
      <c r="Y46" s="177">
        <v>6.43</v>
      </c>
      <c r="Z46" s="177">
        <v>5.75</v>
      </c>
      <c r="AA46" s="177">
        <v>7.26</v>
      </c>
      <c r="AB46" s="170">
        <v>6.6</v>
      </c>
      <c r="AC46" s="177">
        <f>+AC42</f>
        <v>6.37</v>
      </c>
      <c r="AD46" s="170">
        <v>6.06</v>
      </c>
      <c r="AE46" s="177">
        <v>7.26</v>
      </c>
      <c r="AF46" s="170">
        <v>6.82</v>
      </c>
      <c r="AG46" s="177">
        <v>6.75</v>
      </c>
      <c r="AH46" s="170">
        <v>6.45</v>
      </c>
      <c r="AI46" s="286">
        <v>7.26</v>
      </c>
      <c r="AJ46" s="290">
        <v>6.82</v>
      </c>
      <c r="AK46" s="177">
        <v>6.75</v>
      </c>
      <c r="AL46" s="291">
        <v>6.45</v>
      </c>
      <c r="AM46" s="290">
        <v>7.25</v>
      </c>
      <c r="AN46" s="177">
        <v>7.24</v>
      </c>
      <c r="AO46" s="286">
        <v>7.23</v>
      </c>
      <c r="AP46" s="208">
        <v>7.37</v>
      </c>
      <c r="AQ46" s="222">
        <v>7.37</v>
      </c>
      <c r="AR46" s="210">
        <v>7.06</v>
      </c>
      <c r="AS46" s="208">
        <v>7.78</v>
      </c>
      <c r="AT46" s="222">
        <v>7.84</v>
      </c>
      <c r="AU46" s="211">
        <v>7.8</v>
      </c>
      <c r="AV46" s="208">
        <v>9.0299999999999994</v>
      </c>
      <c r="AW46" s="222">
        <v>8.1999999999999993</v>
      </c>
      <c r="AX46" s="206">
        <v>8</v>
      </c>
      <c r="AY46" s="208">
        <v>9.42</v>
      </c>
      <c r="AZ46" s="222">
        <v>8.64</v>
      </c>
      <c r="BA46" s="211">
        <v>8.6999999999999993</v>
      </c>
      <c r="BB46" s="208">
        <v>8.31</v>
      </c>
      <c r="BC46" s="222">
        <v>8.16</v>
      </c>
      <c r="BD46" s="206">
        <v>8.16</v>
      </c>
      <c r="BE46" s="208">
        <v>9.42</v>
      </c>
      <c r="BF46" s="222">
        <v>8.64</v>
      </c>
      <c r="BG46" s="211">
        <v>8.6999999999999993</v>
      </c>
      <c r="BH46" s="208">
        <v>10.27</v>
      </c>
      <c r="BI46" s="222">
        <v>10.029999999999999</v>
      </c>
      <c r="BJ46" s="206">
        <v>9.8699999999999992</v>
      </c>
      <c r="BK46" s="208">
        <v>9.42</v>
      </c>
      <c r="BL46" s="222">
        <v>8.64</v>
      </c>
      <c r="BM46" s="211">
        <v>8.6999999999999993</v>
      </c>
      <c r="BN46" s="208">
        <v>10.94</v>
      </c>
      <c r="BO46" s="222">
        <v>10.02</v>
      </c>
      <c r="BP46" s="206">
        <v>9.6999999999999993</v>
      </c>
      <c r="BQ46" s="208">
        <v>9.42</v>
      </c>
      <c r="BR46" s="222">
        <v>8.64</v>
      </c>
      <c r="BS46" s="211">
        <v>8.6999999999999993</v>
      </c>
      <c r="BT46" s="208">
        <v>10.02</v>
      </c>
      <c r="BU46" s="222">
        <v>9.39</v>
      </c>
      <c r="BV46" s="206">
        <v>9.19</v>
      </c>
      <c r="BW46" s="208">
        <v>9.42</v>
      </c>
      <c r="BX46" s="222">
        <v>8.64</v>
      </c>
      <c r="BY46" s="211">
        <v>8.6999999999999993</v>
      </c>
      <c r="BZ46" s="208">
        <v>8.91</v>
      </c>
      <c r="CA46" s="222">
        <v>8.1999999999999993</v>
      </c>
      <c r="CB46" s="206">
        <v>7.9</v>
      </c>
      <c r="CC46" s="208">
        <v>9.42</v>
      </c>
      <c r="CD46" s="222">
        <v>8.64</v>
      </c>
      <c r="CE46" s="211">
        <v>8.6999999999999993</v>
      </c>
      <c r="CF46" s="208">
        <v>8.94</v>
      </c>
      <c r="CG46" s="222">
        <v>9.18</v>
      </c>
      <c r="CH46" s="206">
        <v>8.48</v>
      </c>
      <c r="CI46" s="208">
        <v>9.42</v>
      </c>
      <c r="CJ46" s="222">
        <v>8.64</v>
      </c>
      <c r="CK46" s="211">
        <v>8.6999999999999993</v>
      </c>
      <c r="CL46" s="208">
        <v>9.2100000000000009</v>
      </c>
      <c r="CM46" s="222">
        <v>9.57</v>
      </c>
      <c r="CN46" s="206">
        <v>8.66</v>
      </c>
      <c r="CO46" s="208">
        <v>9.42</v>
      </c>
      <c r="CP46" s="222">
        <v>8.64</v>
      </c>
      <c r="CQ46" s="211">
        <v>8.6999999999999993</v>
      </c>
      <c r="CR46" s="208">
        <v>8.76</v>
      </c>
      <c r="CS46" s="222">
        <v>8.41</v>
      </c>
      <c r="CT46" s="206">
        <v>8.0399999999999991</v>
      </c>
      <c r="CU46" s="208">
        <v>9.42</v>
      </c>
      <c r="CV46" s="222">
        <v>8.64</v>
      </c>
      <c r="CW46" s="211">
        <v>8.6999999999999993</v>
      </c>
      <c r="CX46" s="208">
        <v>8.23</v>
      </c>
      <c r="CY46" s="222">
        <v>7.94</v>
      </c>
      <c r="CZ46" s="206">
        <v>7.8520000000000003</v>
      </c>
      <c r="DA46" s="208">
        <v>9.42</v>
      </c>
      <c r="DB46" s="222">
        <v>8.64</v>
      </c>
      <c r="DC46" s="211">
        <v>8.6999999999999993</v>
      </c>
      <c r="DD46" s="208">
        <v>8.7100000000000009</v>
      </c>
      <c r="DE46" s="222">
        <v>9.07</v>
      </c>
      <c r="DF46" s="206">
        <v>8.23</v>
      </c>
      <c r="DG46" s="208">
        <v>9.42</v>
      </c>
      <c r="DH46" s="222">
        <v>8.64</v>
      </c>
      <c r="DI46" s="211">
        <v>8.6999999999999993</v>
      </c>
      <c r="DJ46" s="325">
        <v>8.92</v>
      </c>
      <c r="DK46" s="354">
        <v>8.99</v>
      </c>
      <c r="DL46" s="327">
        <v>8.1999999999999993</v>
      </c>
      <c r="DM46" s="325">
        <v>9.42</v>
      </c>
      <c r="DN46" s="354">
        <v>8.64</v>
      </c>
      <c r="DO46" s="330">
        <v>8.6999999999999993</v>
      </c>
      <c r="DP46" s="208">
        <v>8.31</v>
      </c>
      <c r="DQ46" s="222">
        <v>8.09</v>
      </c>
      <c r="DR46" s="206">
        <v>7.79</v>
      </c>
      <c r="DS46" s="208">
        <v>9.42</v>
      </c>
      <c r="DT46" s="222">
        <v>8.64</v>
      </c>
      <c r="DU46" s="211">
        <v>8.6999999999999993</v>
      </c>
      <c r="DV46" s="208">
        <v>8.33</v>
      </c>
      <c r="DW46" s="222">
        <v>8.19</v>
      </c>
      <c r="DX46" s="206">
        <v>7.87</v>
      </c>
      <c r="DY46" s="208">
        <v>9.42</v>
      </c>
      <c r="DZ46" s="222">
        <v>8.64</v>
      </c>
      <c r="EA46" s="211">
        <v>8.6999999999999993</v>
      </c>
    </row>
    <row r="47" spans="2:131">
      <c r="B47" s="589"/>
      <c r="C47" s="189" t="s">
        <v>232</v>
      </c>
      <c r="D47" s="177">
        <v>170.53</v>
      </c>
      <c r="E47" s="177">
        <v>254.46</v>
      </c>
      <c r="F47" s="177">
        <v>334.81</v>
      </c>
      <c r="G47" s="177">
        <v>97.33</v>
      </c>
      <c r="H47" s="177">
        <v>170.83</v>
      </c>
      <c r="I47" s="177">
        <v>254.71</v>
      </c>
      <c r="J47" s="177">
        <v>335.19</v>
      </c>
      <c r="K47" s="177">
        <v>97.33</v>
      </c>
      <c r="L47" s="177">
        <v>169.03</v>
      </c>
      <c r="M47" s="177">
        <v>251.47</v>
      </c>
      <c r="N47" s="177">
        <v>331.15</v>
      </c>
      <c r="O47" s="177">
        <v>97.33</v>
      </c>
      <c r="P47" s="177">
        <v>280.37</v>
      </c>
      <c r="Q47" s="177">
        <v>188.51</v>
      </c>
      <c r="R47" s="177">
        <v>369.15</v>
      </c>
      <c r="S47" s="177">
        <v>97.33</v>
      </c>
      <c r="T47" s="177">
        <v>241.88</v>
      </c>
      <c r="U47" s="177">
        <v>163.05000000000001</v>
      </c>
      <c r="V47" s="177">
        <v>319.58999999999997</v>
      </c>
      <c r="W47" s="177">
        <v>97.33</v>
      </c>
      <c r="X47" s="177">
        <v>262.97000000000003</v>
      </c>
      <c r="Y47" s="177">
        <v>177.43</v>
      </c>
      <c r="Z47" s="177">
        <v>347.09</v>
      </c>
      <c r="AA47" s="177">
        <v>97.33</v>
      </c>
      <c r="AB47" s="177">
        <v>336.52</v>
      </c>
      <c r="AC47" s="177">
        <v>226.26</v>
      </c>
      <c r="AD47" s="177">
        <v>441.11</v>
      </c>
      <c r="AE47" s="177">
        <v>97.33</v>
      </c>
      <c r="AF47" s="177">
        <v>328.16</v>
      </c>
      <c r="AG47" s="177">
        <v>220.03</v>
      </c>
      <c r="AH47" s="177">
        <v>430.36</v>
      </c>
      <c r="AI47" s="286">
        <v>97.33</v>
      </c>
      <c r="AJ47" s="300">
        <v>328.16</v>
      </c>
      <c r="AK47" s="177">
        <v>220.03</v>
      </c>
      <c r="AL47" s="291">
        <v>430.36</v>
      </c>
      <c r="AM47" s="300">
        <v>104.78</v>
      </c>
      <c r="AN47" s="177">
        <v>101.29</v>
      </c>
      <c r="AO47" s="286">
        <v>108.07</v>
      </c>
      <c r="AP47" s="226">
        <v>319.47000000000003</v>
      </c>
      <c r="AQ47" s="222">
        <v>213.25</v>
      </c>
      <c r="AR47" s="210">
        <v>419.11</v>
      </c>
      <c r="AS47" s="226">
        <v>107.26</v>
      </c>
      <c r="AT47" s="222">
        <v>100.45</v>
      </c>
      <c r="AU47" s="211">
        <v>112.93</v>
      </c>
      <c r="AV47" s="226">
        <v>343.63</v>
      </c>
      <c r="AW47" s="222">
        <v>229.6</v>
      </c>
      <c r="AX47" s="210">
        <v>450.62</v>
      </c>
      <c r="AY47" s="226">
        <v>142.59</v>
      </c>
      <c r="AZ47" s="222">
        <v>122.73</v>
      </c>
      <c r="BA47" s="211">
        <v>160.56</v>
      </c>
      <c r="BB47" s="226">
        <v>334.94</v>
      </c>
      <c r="BC47" s="222">
        <v>223.99</v>
      </c>
      <c r="BD47" s="210">
        <v>439.24</v>
      </c>
      <c r="BE47" s="226">
        <v>142.59</v>
      </c>
      <c r="BF47" s="222">
        <v>122.73</v>
      </c>
      <c r="BG47" s="211">
        <v>160.56</v>
      </c>
      <c r="BH47" s="226">
        <v>318.06</v>
      </c>
      <c r="BI47" s="222">
        <v>212.79</v>
      </c>
      <c r="BJ47" s="210">
        <v>417.12</v>
      </c>
      <c r="BK47" s="226">
        <v>142.59</v>
      </c>
      <c r="BL47" s="222">
        <v>122.73</v>
      </c>
      <c r="BM47" s="211">
        <v>160.56</v>
      </c>
      <c r="BN47" s="226">
        <v>318</v>
      </c>
      <c r="BO47" s="222">
        <v>212.62</v>
      </c>
      <c r="BP47" s="210">
        <v>417.13</v>
      </c>
      <c r="BQ47" s="226">
        <v>142.59</v>
      </c>
      <c r="BR47" s="222">
        <v>122.73</v>
      </c>
      <c r="BS47" s="211">
        <v>160.56</v>
      </c>
      <c r="BT47" s="226">
        <v>337.87</v>
      </c>
      <c r="BU47" s="222">
        <v>226.28</v>
      </c>
      <c r="BV47" s="210">
        <v>443.15</v>
      </c>
      <c r="BW47" s="226">
        <v>142.59</v>
      </c>
      <c r="BX47" s="222">
        <v>122.73</v>
      </c>
      <c r="BY47" s="211">
        <v>160.56</v>
      </c>
      <c r="BZ47" s="226">
        <v>325.19</v>
      </c>
      <c r="CA47" s="222">
        <v>217.65</v>
      </c>
      <c r="CB47" s="210">
        <v>426.54</v>
      </c>
      <c r="CC47" s="226">
        <v>142.59</v>
      </c>
      <c r="CD47" s="222">
        <v>122.73</v>
      </c>
      <c r="CE47" s="211">
        <v>160.56</v>
      </c>
      <c r="CF47" s="226">
        <v>332.71</v>
      </c>
      <c r="CG47" s="222">
        <v>222.93</v>
      </c>
      <c r="CH47" s="210">
        <v>436.6</v>
      </c>
      <c r="CI47" s="226">
        <v>142.59</v>
      </c>
      <c r="CJ47" s="222">
        <v>122.73</v>
      </c>
      <c r="CK47" s="211">
        <v>160.56</v>
      </c>
      <c r="CL47" s="226">
        <v>339.48</v>
      </c>
      <c r="CM47" s="222">
        <v>227.71</v>
      </c>
      <c r="CN47" s="210">
        <v>445.4</v>
      </c>
      <c r="CO47" s="226">
        <v>142.59</v>
      </c>
      <c r="CP47" s="222">
        <v>122.73</v>
      </c>
      <c r="CQ47" s="211">
        <v>160.56</v>
      </c>
      <c r="CR47" s="226">
        <v>344.36</v>
      </c>
      <c r="CS47" s="222">
        <v>230.99</v>
      </c>
      <c r="CT47" s="210">
        <v>452</v>
      </c>
      <c r="CU47" s="226">
        <v>142.59</v>
      </c>
      <c r="CV47" s="222">
        <v>122.73</v>
      </c>
      <c r="CW47" s="211">
        <v>160.56</v>
      </c>
      <c r="CX47" s="226">
        <v>358.54</v>
      </c>
      <c r="CY47" s="222">
        <v>239.93</v>
      </c>
      <c r="CZ47" s="210">
        <v>470.56</v>
      </c>
      <c r="DA47" s="226">
        <v>142.59</v>
      </c>
      <c r="DB47" s="222">
        <v>122.73</v>
      </c>
      <c r="DC47" s="211">
        <v>160.56</v>
      </c>
      <c r="DD47" s="226">
        <v>350.43</v>
      </c>
      <c r="DE47" s="222">
        <v>234.56</v>
      </c>
      <c r="DF47" s="210">
        <v>460.12</v>
      </c>
      <c r="DG47" s="226">
        <v>142.59</v>
      </c>
      <c r="DH47" s="222">
        <v>122.73</v>
      </c>
      <c r="DI47" s="211">
        <v>160.56</v>
      </c>
      <c r="DJ47" s="359">
        <v>356.54</v>
      </c>
      <c r="DK47" s="354">
        <v>238.55</v>
      </c>
      <c r="DL47" s="329">
        <v>468.3</v>
      </c>
      <c r="DM47" s="359">
        <v>142.59</v>
      </c>
      <c r="DN47" s="354">
        <v>122.73</v>
      </c>
      <c r="DO47" s="330">
        <v>160.56</v>
      </c>
      <c r="DP47" s="226">
        <v>367.82</v>
      </c>
      <c r="DQ47" s="222">
        <v>246.1</v>
      </c>
      <c r="DR47" s="210">
        <v>483.14</v>
      </c>
      <c r="DS47" s="226">
        <v>142.59</v>
      </c>
      <c r="DT47" s="222">
        <v>122.73</v>
      </c>
      <c r="DU47" s="211">
        <v>160.56</v>
      </c>
      <c r="DV47" s="226">
        <v>358.73</v>
      </c>
      <c r="DW47" s="222">
        <v>239.92</v>
      </c>
      <c r="DX47" s="210">
        <v>470.92</v>
      </c>
      <c r="DY47" s="226">
        <v>142.59</v>
      </c>
      <c r="DZ47" s="222">
        <v>122.73</v>
      </c>
      <c r="EA47" s="211">
        <v>160.56</v>
      </c>
    </row>
    <row r="48" spans="2:131">
      <c r="B48" s="589"/>
      <c r="C48" s="193" t="s">
        <v>233</v>
      </c>
      <c r="D48" s="178">
        <v>651.58000000000004</v>
      </c>
      <c r="E48" s="178">
        <v>1075.24</v>
      </c>
      <c r="F48" s="178">
        <v>1145.8900000000001</v>
      </c>
      <c r="G48" s="178">
        <v>985.26</v>
      </c>
      <c r="H48" s="178">
        <v>665.65</v>
      </c>
      <c r="I48" s="178">
        <v>1106.3399999999999</v>
      </c>
      <c r="J48" s="178">
        <v>1151.02</v>
      </c>
      <c r="K48" s="178">
        <v>985.26</v>
      </c>
      <c r="L48" s="178">
        <v>672.79</v>
      </c>
      <c r="M48" s="178">
        <v>1111.57</v>
      </c>
      <c r="N48" s="178">
        <v>1148.02</v>
      </c>
      <c r="O48" s="178">
        <v>985.26</v>
      </c>
      <c r="P48" s="178">
        <v>1183.6300000000001</v>
      </c>
      <c r="Q48" s="178">
        <v>716.58</v>
      </c>
      <c r="R48" s="178">
        <v>1244.25</v>
      </c>
      <c r="S48" s="178">
        <v>985.26</v>
      </c>
      <c r="T48" s="178">
        <v>1116.3599999999999</v>
      </c>
      <c r="U48" s="178">
        <v>710.19</v>
      </c>
      <c r="V48" s="178">
        <v>1125.3800000000001</v>
      </c>
      <c r="W48" s="178">
        <v>985.26</v>
      </c>
      <c r="X48" s="178">
        <v>1191.21</v>
      </c>
      <c r="Y48" s="178">
        <v>714.36</v>
      </c>
      <c r="Z48" s="178">
        <v>1212.08</v>
      </c>
      <c r="AA48" s="178">
        <v>985.26</v>
      </c>
      <c r="AB48" s="178">
        <v>1375.85</v>
      </c>
      <c r="AC48" s="178">
        <v>790.56</v>
      </c>
      <c r="AD48" s="178">
        <v>1553.63</v>
      </c>
      <c r="AE48" s="178">
        <v>985.26</v>
      </c>
      <c r="AF48" s="178">
        <v>1210.51</v>
      </c>
      <c r="AG48" s="178">
        <v>735.29</v>
      </c>
      <c r="AH48" s="178">
        <v>1277.3800000000001</v>
      </c>
      <c r="AI48" s="296">
        <v>985.26</v>
      </c>
      <c r="AJ48" s="299">
        <v>1210.51</v>
      </c>
      <c r="AK48" s="178">
        <v>735.29</v>
      </c>
      <c r="AL48" s="298">
        <v>1277.3800000000001</v>
      </c>
      <c r="AM48" s="299">
        <v>992.53</v>
      </c>
      <c r="AN48" s="178">
        <v>977.2</v>
      </c>
      <c r="AO48" s="296">
        <v>994.68</v>
      </c>
      <c r="AP48" s="223">
        <v>1155.52</v>
      </c>
      <c r="AQ48" s="224">
        <v>716.23</v>
      </c>
      <c r="AR48" s="219">
        <v>1281.8599999999999</v>
      </c>
      <c r="AS48" s="223">
        <v>948.44</v>
      </c>
      <c r="AT48" s="224">
        <v>946.04</v>
      </c>
      <c r="AU48" s="220">
        <v>1013.3</v>
      </c>
      <c r="AV48" s="223">
        <v>1327.79</v>
      </c>
      <c r="AW48" s="224">
        <v>807.53</v>
      </c>
      <c r="AX48" s="219">
        <v>1396.79</v>
      </c>
      <c r="AY48" s="223">
        <v>1131.6099999999999</v>
      </c>
      <c r="AZ48" s="224">
        <v>1025.25</v>
      </c>
      <c r="BA48" s="220">
        <v>1142.3599999999999</v>
      </c>
      <c r="BB48" s="223">
        <v>1262.43</v>
      </c>
      <c r="BC48" s="224">
        <v>785.86</v>
      </c>
      <c r="BD48" s="219">
        <v>1411.99</v>
      </c>
      <c r="BE48" s="223">
        <v>1131.6099999999999</v>
      </c>
      <c r="BF48" s="224">
        <v>1025.25</v>
      </c>
      <c r="BG48" s="220">
        <v>1142.3599999999999</v>
      </c>
      <c r="BH48" s="223">
        <v>1302</v>
      </c>
      <c r="BI48" s="224">
        <v>668.06</v>
      </c>
      <c r="BJ48" s="219">
        <v>1498.82</v>
      </c>
      <c r="BK48" s="223">
        <v>1131.6099999999999</v>
      </c>
      <c r="BL48" s="224">
        <v>1025.25</v>
      </c>
      <c r="BM48" s="220">
        <v>1142.3599999999999</v>
      </c>
      <c r="BN48" s="223">
        <v>1200.94</v>
      </c>
      <c r="BO48" s="224">
        <v>747.92</v>
      </c>
      <c r="BP48" s="219">
        <v>1326.93</v>
      </c>
      <c r="BQ48" s="223">
        <v>1131.6099999999999</v>
      </c>
      <c r="BR48" s="224">
        <v>1025.25</v>
      </c>
      <c r="BS48" s="220">
        <v>1142.3599999999999</v>
      </c>
      <c r="BT48" s="223">
        <v>1277</v>
      </c>
      <c r="BU48" s="224">
        <v>787.1</v>
      </c>
      <c r="BV48" s="219">
        <v>1366.82</v>
      </c>
      <c r="BW48" s="223">
        <v>1131.6099999999999</v>
      </c>
      <c r="BX48" s="224">
        <v>1025.25</v>
      </c>
      <c r="BY48" s="220">
        <v>1142.3599999999999</v>
      </c>
      <c r="BZ48" s="223">
        <v>1276.56</v>
      </c>
      <c r="CA48" s="224">
        <v>784.9</v>
      </c>
      <c r="CB48" s="219">
        <v>1339.9</v>
      </c>
      <c r="CC48" s="223">
        <v>1131.6099999999999</v>
      </c>
      <c r="CD48" s="224">
        <v>1025.25</v>
      </c>
      <c r="CE48" s="220">
        <v>1142.3599999999999</v>
      </c>
      <c r="CF48" s="223">
        <v>1325.88</v>
      </c>
      <c r="CG48" s="224">
        <v>826.74</v>
      </c>
      <c r="CH48" s="219">
        <v>1378.21</v>
      </c>
      <c r="CI48" s="223">
        <v>1131.6099999999999</v>
      </c>
      <c r="CJ48" s="224">
        <v>1025.25</v>
      </c>
      <c r="CK48" s="220">
        <v>1142.3599999999999</v>
      </c>
      <c r="CL48" s="223">
        <v>1359.96</v>
      </c>
      <c r="CM48" s="224">
        <v>864.34</v>
      </c>
      <c r="CN48" s="219">
        <v>1416.18</v>
      </c>
      <c r="CO48" s="223">
        <v>1131.6099999999999</v>
      </c>
      <c r="CP48" s="224">
        <v>1025.25</v>
      </c>
      <c r="CQ48" s="220">
        <v>1142.3599999999999</v>
      </c>
      <c r="CR48" s="223">
        <v>1505.75</v>
      </c>
      <c r="CS48" s="224">
        <v>918.76</v>
      </c>
      <c r="CT48" s="219">
        <v>1550.73</v>
      </c>
      <c r="CU48" s="223">
        <v>1131.6099999999999</v>
      </c>
      <c r="CV48" s="224">
        <v>1025.25</v>
      </c>
      <c r="CW48" s="220">
        <v>1142.3599999999999</v>
      </c>
      <c r="CX48" s="223">
        <v>1726.6</v>
      </c>
      <c r="CY48" s="224">
        <v>1016.92</v>
      </c>
      <c r="CZ48" s="219">
        <v>1721.24</v>
      </c>
      <c r="DA48" s="223">
        <v>1131.6099999999999</v>
      </c>
      <c r="DB48" s="224">
        <v>1025.25</v>
      </c>
      <c r="DC48" s="220">
        <v>1142.3599999999999</v>
      </c>
      <c r="DD48" s="223">
        <v>1538.8</v>
      </c>
      <c r="DE48" s="224">
        <v>922.44</v>
      </c>
      <c r="DF48" s="219">
        <v>1573.16</v>
      </c>
      <c r="DG48" s="223">
        <v>1131.6099999999999</v>
      </c>
      <c r="DH48" s="224">
        <v>1025.25</v>
      </c>
      <c r="DI48" s="220">
        <v>1142.3599999999999</v>
      </c>
      <c r="DJ48" s="355">
        <v>1547.78</v>
      </c>
      <c r="DK48" s="356">
        <v>935.3</v>
      </c>
      <c r="DL48" s="349">
        <v>1586.67</v>
      </c>
      <c r="DM48" s="355">
        <v>1131.6099999999999</v>
      </c>
      <c r="DN48" s="360">
        <v>1025.25</v>
      </c>
      <c r="DO48" s="361">
        <v>1142.3599999999999</v>
      </c>
      <c r="DP48" s="223">
        <v>1688.13</v>
      </c>
      <c r="DQ48" s="224">
        <v>1006.2</v>
      </c>
      <c r="DR48" s="219">
        <v>1699.29</v>
      </c>
      <c r="DS48" s="223">
        <v>1131.6099999999999</v>
      </c>
      <c r="DT48" s="224">
        <v>1025.25</v>
      </c>
      <c r="DU48" s="220">
        <v>1142.3599999999999</v>
      </c>
      <c r="DV48" s="223">
        <v>1853.37</v>
      </c>
      <c r="DW48" s="224">
        <v>1043.56</v>
      </c>
      <c r="DX48" s="219">
        <v>2059.15</v>
      </c>
      <c r="DY48" s="223">
        <v>1131.6099999999999</v>
      </c>
      <c r="DZ48" s="224">
        <v>1025.25</v>
      </c>
      <c r="EA48" s="220">
        <v>1142.3599999999999</v>
      </c>
    </row>
    <row r="49" spans="35:35">
      <c r="AI49" s="301"/>
    </row>
  </sheetData>
  <mergeCells count="81">
    <mergeCell ref="DV9:EA9"/>
    <mergeCell ref="DV10:DX10"/>
    <mergeCell ref="DY10:EA10"/>
    <mergeCell ref="DP9:DU9"/>
    <mergeCell ref="DP10:DR10"/>
    <mergeCell ref="DS10:DU10"/>
    <mergeCell ref="DJ9:DO9"/>
    <mergeCell ref="DJ10:DL10"/>
    <mergeCell ref="DM10:DO10"/>
    <mergeCell ref="DD10:DF10"/>
    <mergeCell ref="DG10:DI10"/>
    <mergeCell ref="CO10:CQ10"/>
    <mergeCell ref="BN10:BP10"/>
    <mergeCell ref="BQ10:BS10"/>
    <mergeCell ref="BT10:BV10"/>
    <mergeCell ref="AF10:AH10"/>
    <mergeCell ref="AI10:AI11"/>
    <mergeCell ref="AJ10:AL10"/>
    <mergeCell ref="CI10:CK10"/>
    <mergeCell ref="CL10:CN10"/>
    <mergeCell ref="AM10:AO10"/>
    <mergeCell ref="AP10:AR10"/>
    <mergeCell ref="AS10:AU10"/>
    <mergeCell ref="DA10:DC10"/>
    <mergeCell ref="B12:B19"/>
    <mergeCell ref="CR10:CT10"/>
    <mergeCell ref="CU10:CW10"/>
    <mergeCell ref="BW10:BY10"/>
    <mergeCell ref="BZ10:CB10"/>
    <mergeCell ref="CC10:CE10"/>
    <mergeCell ref="BE10:BG10"/>
    <mergeCell ref="BH10:BJ10"/>
    <mergeCell ref="BK10:BM10"/>
    <mergeCell ref="AV10:AX10"/>
    <mergeCell ref="AY10:BA10"/>
    <mergeCell ref="BB10:BD10"/>
    <mergeCell ref="CX10:CZ10"/>
    <mergeCell ref="W10:W11"/>
    <mergeCell ref="CF10:CH10"/>
    <mergeCell ref="B41:B43"/>
    <mergeCell ref="B45:B48"/>
    <mergeCell ref="X10:Z10"/>
    <mergeCell ref="AA10:AA11"/>
    <mergeCell ref="AE10:AE11"/>
    <mergeCell ref="T10:V10"/>
    <mergeCell ref="AB10:AD10"/>
    <mergeCell ref="B37:B39"/>
    <mergeCell ref="B28:B30"/>
    <mergeCell ref="B32:B35"/>
    <mergeCell ref="B21:B26"/>
    <mergeCell ref="CF9:CK9"/>
    <mergeCell ref="X9:AA9"/>
    <mergeCell ref="AB9:AE9"/>
    <mergeCell ref="AF9:AI9"/>
    <mergeCell ref="AJ9:AO9"/>
    <mergeCell ref="AP9:AU9"/>
    <mergeCell ref="CL9:CQ9"/>
    <mergeCell ref="CR9:CW9"/>
    <mergeCell ref="CX9:DC9"/>
    <mergeCell ref="DD9:DI9"/>
    <mergeCell ref="D10:F10"/>
    <mergeCell ref="G10:G11"/>
    <mergeCell ref="H10:J10"/>
    <mergeCell ref="K10:K11"/>
    <mergeCell ref="L10:N10"/>
    <mergeCell ref="AV9:BA9"/>
    <mergeCell ref="BB9:BG9"/>
    <mergeCell ref="BH9:BM9"/>
    <mergeCell ref="BN9:BS9"/>
    <mergeCell ref="BT9:BY9"/>
    <mergeCell ref="BZ9:CE9"/>
    <mergeCell ref="T9:W9"/>
    <mergeCell ref="P9:S9"/>
    <mergeCell ref="O10:O11"/>
    <mergeCell ref="P10:R10"/>
    <mergeCell ref="S10:S11"/>
    <mergeCell ref="B9:B11"/>
    <mergeCell ref="C9:C11"/>
    <mergeCell ref="D9:G9"/>
    <mergeCell ref="H9:K9"/>
    <mergeCell ref="L9:O9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1:FC48"/>
  <sheetViews>
    <sheetView showGridLines="0" zoomScale="120" zoomScaleNormal="120" workbookViewId="0">
      <pane xSplit="3" topLeftCell="EU1" activePane="topRight" state="frozen"/>
      <selection activeCell="DF15" sqref="DF15"/>
      <selection pane="topRight" activeCell="EY6" sqref="EY6"/>
    </sheetView>
  </sheetViews>
  <sheetFormatPr baseColWidth="10" defaultColWidth="11.44140625" defaultRowHeight="13.8"/>
  <cols>
    <col min="1" max="1" width="4.44140625" style="164" customWidth="1"/>
    <col min="2" max="2" width="8.6640625" style="164" bestFit="1" customWidth="1"/>
    <col min="3" max="3" width="52.6640625" style="164" bestFit="1" customWidth="1"/>
    <col min="4" max="4" width="10.109375" style="167" customWidth="1"/>
    <col min="5" max="5" width="10.6640625" style="167" customWidth="1"/>
    <col min="6" max="6" width="10.109375" style="167" customWidth="1"/>
    <col min="7" max="7" width="10.6640625" style="167" customWidth="1"/>
    <col min="8" max="8" width="10.109375" style="167" customWidth="1"/>
    <col min="9" max="9" width="10.6640625" style="167" customWidth="1"/>
    <col min="10" max="10" width="10.109375" style="167" customWidth="1"/>
    <col min="11" max="11" width="10.6640625" style="167" customWidth="1"/>
    <col min="12" max="12" width="10.109375" style="167" customWidth="1"/>
    <col min="13" max="13" width="10.6640625" style="167" customWidth="1"/>
    <col min="14" max="14" width="10.109375" style="167" customWidth="1"/>
    <col min="15" max="15" width="10.6640625" style="167" customWidth="1"/>
    <col min="16" max="16" width="10.109375" style="167" customWidth="1"/>
    <col min="17" max="17" width="10.6640625" style="167" customWidth="1"/>
    <col min="18" max="18" width="10.109375" style="167" customWidth="1"/>
    <col min="19" max="19" width="10.6640625" style="167" customWidth="1"/>
    <col min="20" max="20" width="10.109375" style="167" customWidth="1"/>
    <col min="21" max="21" width="10.6640625" style="167" customWidth="1"/>
    <col min="22" max="22" width="10.109375" style="167" customWidth="1"/>
    <col min="23" max="23" width="10.6640625" style="167" customWidth="1"/>
    <col min="24" max="24" width="10.109375" style="167" customWidth="1"/>
    <col min="25" max="25" width="10.6640625" style="167" customWidth="1"/>
    <col min="26" max="26" width="10.109375" style="167" customWidth="1"/>
    <col min="27" max="27" width="10.6640625" style="167" customWidth="1"/>
    <col min="28" max="28" width="10.109375" style="167" customWidth="1"/>
    <col min="29" max="29" width="10.6640625" style="167" customWidth="1"/>
    <col min="30" max="30" width="10.109375" style="167" customWidth="1"/>
    <col min="31" max="31" width="10.6640625" style="167" customWidth="1"/>
    <col min="32" max="32" width="10.109375" style="167" customWidth="1"/>
    <col min="33" max="33" width="10.6640625" style="167" customWidth="1"/>
    <col min="34" max="34" width="10.109375" style="167" customWidth="1"/>
    <col min="35" max="35" width="10.6640625" style="167" customWidth="1"/>
    <col min="36" max="36" width="10.109375" style="167" customWidth="1"/>
    <col min="37" max="37" width="10.6640625" style="167" customWidth="1"/>
    <col min="38" max="38" width="10.109375" style="167" customWidth="1"/>
    <col min="39" max="39" width="10.6640625" style="167" customWidth="1"/>
    <col min="40" max="40" width="10.109375" style="167" customWidth="1"/>
    <col min="41" max="41" width="10.6640625" style="167" customWidth="1"/>
    <col min="42" max="42" width="10.109375" style="167" customWidth="1"/>
    <col min="43" max="43" width="10.6640625" style="167" customWidth="1"/>
    <col min="44" max="44" width="10.109375" style="167" customWidth="1"/>
    <col min="45" max="45" width="10.6640625" style="167" customWidth="1"/>
    <col min="46" max="46" width="10.109375" style="167" customWidth="1"/>
    <col min="47" max="47" width="10.6640625" style="167" customWidth="1"/>
    <col min="48" max="48" width="10.109375" style="167" customWidth="1"/>
    <col min="49" max="49" width="10.6640625" style="167" customWidth="1"/>
    <col min="50" max="16384" width="11.44140625" style="167"/>
  </cols>
  <sheetData>
    <row r="1" spans="2:159" s="162" customFormat="1">
      <c r="B1" s="161"/>
      <c r="AK1" s="302"/>
      <c r="AL1" s="302"/>
      <c r="AM1" s="302"/>
      <c r="AN1" s="302"/>
    </row>
    <row r="2" spans="2:159" s="162" customFormat="1">
      <c r="B2" s="161"/>
      <c r="AK2" s="302"/>
      <c r="AL2" s="302"/>
      <c r="AM2" s="302"/>
      <c r="AN2" s="302"/>
    </row>
    <row r="3" spans="2:159" s="162" customFormat="1">
      <c r="B3" s="161"/>
      <c r="AK3" s="302"/>
      <c r="AL3" s="302"/>
      <c r="AM3" s="302"/>
      <c r="AN3" s="302"/>
    </row>
    <row r="4" spans="2:159" s="162" customFormat="1">
      <c r="B4" s="185" t="s">
        <v>447</v>
      </c>
      <c r="AK4" s="302"/>
      <c r="AL4" s="302"/>
      <c r="AM4" s="302"/>
      <c r="AN4" s="302"/>
    </row>
    <row r="5" spans="2:159" s="162" customFormat="1">
      <c r="B5" s="185" t="s">
        <v>290</v>
      </c>
      <c r="AK5" s="302"/>
      <c r="AL5" s="302"/>
      <c r="AM5" s="302"/>
      <c r="AN5" s="302"/>
    </row>
    <row r="6" spans="2:159" s="164" customFormat="1">
      <c r="B6" s="163" t="s">
        <v>211</v>
      </c>
      <c r="C6" s="163"/>
      <c r="D6" s="163"/>
      <c r="E6" s="163"/>
      <c r="F6" s="163"/>
      <c r="G6" s="163"/>
      <c r="H6" s="163"/>
      <c r="I6" s="163"/>
      <c r="J6" s="163"/>
      <c r="K6" s="163"/>
      <c r="L6" s="163"/>
      <c r="M6" s="163"/>
      <c r="N6" s="163"/>
      <c r="O6" s="163"/>
      <c r="P6" s="163"/>
      <c r="Q6" s="163"/>
      <c r="R6" s="163"/>
      <c r="S6" s="163"/>
      <c r="T6" s="163"/>
      <c r="U6" s="163"/>
      <c r="V6" s="163"/>
      <c r="W6" s="163"/>
      <c r="X6" s="163"/>
      <c r="Y6" s="163"/>
      <c r="Z6" s="163"/>
      <c r="AA6" s="163"/>
      <c r="AB6" s="163"/>
      <c r="AC6" s="163"/>
      <c r="AD6" s="163"/>
      <c r="AE6" s="163"/>
      <c r="AF6" s="163"/>
      <c r="AG6" s="163"/>
      <c r="AH6" s="163"/>
      <c r="AI6" s="163"/>
      <c r="AJ6" s="163"/>
      <c r="AK6" s="163"/>
      <c r="AL6" s="163"/>
      <c r="AM6" s="163"/>
      <c r="AN6" s="163"/>
      <c r="AO6" s="163"/>
      <c r="AP6" s="163"/>
      <c r="AQ6" s="163"/>
      <c r="AR6" s="163"/>
      <c r="AS6" s="163"/>
      <c r="AT6" s="163"/>
      <c r="AU6" s="163"/>
      <c r="AV6" s="163"/>
      <c r="AW6" s="163"/>
    </row>
    <row r="7" spans="2:159" s="164" customFormat="1">
      <c r="B7" s="165" t="s">
        <v>212</v>
      </c>
      <c r="C7" s="165"/>
      <c r="D7" s="165"/>
      <c r="E7" s="165"/>
      <c r="F7" s="165"/>
      <c r="G7" s="165"/>
      <c r="H7" s="165"/>
      <c r="I7" s="165"/>
      <c r="J7" s="165"/>
      <c r="K7" s="165"/>
      <c r="L7" s="165"/>
      <c r="M7" s="165"/>
      <c r="N7" s="165"/>
      <c r="O7" s="165"/>
      <c r="P7" s="165"/>
      <c r="Q7" s="165"/>
      <c r="R7" s="165"/>
      <c r="S7" s="165"/>
      <c r="T7" s="165"/>
      <c r="U7" s="165"/>
      <c r="V7" s="165"/>
      <c r="W7" s="165"/>
      <c r="X7" s="165"/>
      <c r="Y7" s="165"/>
      <c r="Z7" s="165"/>
      <c r="AA7" s="165"/>
      <c r="AB7" s="165"/>
      <c r="AC7" s="165"/>
      <c r="AD7" s="165"/>
      <c r="AE7" s="165"/>
      <c r="AF7" s="165"/>
      <c r="AG7" s="165"/>
      <c r="AH7" s="165"/>
      <c r="AI7" s="165"/>
      <c r="AJ7" s="165"/>
      <c r="AK7" s="165"/>
      <c r="AL7" s="165"/>
      <c r="AM7" s="165"/>
      <c r="AN7" s="165"/>
      <c r="AO7" s="165"/>
      <c r="AP7" s="165"/>
      <c r="AQ7" s="165"/>
      <c r="AR7" s="165"/>
      <c r="AS7" s="165"/>
      <c r="AT7" s="165"/>
      <c r="AU7" s="165"/>
      <c r="AV7" s="165"/>
      <c r="AW7" s="165"/>
    </row>
    <row r="8" spans="2:159" s="164" customFormat="1">
      <c r="B8" s="166"/>
      <c r="C8" s="166"/>
    </row>
    <row r="9" spans="2:159" ht="12.75" customHeight="1">
      <c r="B9" s="578" t="s">
        <v>213</v>
      </c>
      <c r="C9" s="611" t="s">
        <v>214</v>
      </c>
      <c r="D9" s="614">
        <v>41456</v>
      </c>
      <c r="E9" s="615"/>
      <c r="F9" s="614">
        <v>41487</v>
      </c>
      <c r="G9" s="615"/>
      <c r="H9" s="614">
        <v>41518</v>
      </c>
      <c r="I9" s="615"/>
      <c r="J9" s="614">
        <v>41548</v>
      </c>
      <c r="K9" s="615"/>
      <c r="L9" s="614">
        <v>41579</v>
      </c>
      <c r="M9" s="615"/>
      <c r="N9" s="614">
        <v>41609</v>
      </c>
      <c r="O9" s="615"/>
      <c r="P9" s="614">
        <v>41640</v>
      </c>
      <c r="Q9" s="615"/>
      <c r="R9" s="614">
        <v>41671</v>
      </c>
      <c r="S9" s="615"/>
      <c r="T9" s="614">
        <v>41699</v>
      </c>
      <c r="U9" s="615"/>
      <c r="V9" s="614">
        <v>41730</v>
      </c>
      <c r="W9" s="615"/>
      <c r="X9" s="614">
        <v>41760</v>
      </c>
      <c r="Y9" s="615"/>
      <c r="Z9" s="614">
        <v>41791</v>
      </c>
      <c r="AA9" s="615"/>
      <c r="AB9" s="614">
        <v>41821</v>
      </c>
      <c r="AC9" s="615"/>
      <c r="AD9" s="614">
        <v>41852</v>
      </c>
      <c r="AE9" s="615"/>
      <c r="AF9" s="614">
        <v>41883</v>
      </c>
      <c r="AG9" s="615"/>
      <c r="AH9" s="614">
        <v>41913</v>
      </c>
      <c r="AI9" s="615"/>
      <c r="AJ9" s="614">
        <v>41944</v>
      </c>
      <c r="AK9" s="615"/>
      <c r="AL9" s="614">
        <v>41974</v>
      </c>
      <c r="AM9" s="615"/>
      <c r="AN9" s="614">
        <v>42005</v>
      </c>
      <c r="AO9" s="615"/>
      <c r="AP9" s="614">
        <v>42036</v>
      </c>
      <c r="AQ9" s="615"/>
      <c r="AR9" s="614">
        <v>42064</v>
      </c>
      <c r="AS9" s="615"/>
      <c r="AT9" s="614">
        <v>42095</v>
      </c>
      <c r="AU9" s="615"/>
      <c r="AV9" s="614">
        <v>42125</v>
      </c>
      <c r="AW9" s="615"/>
      <c r="AX9" s="614">
        <v>42156</v>
      </c>
      <c r="AY9" s="615"/>
      <c r="AZ9" s="614">
        <v>42186</v>
      </c>
      <c r="BA9" s="615"/>
      <c r="BB9" s="614">
        <v>42217</v>
      </c>
      <c r="BC9" s="615"/>
      <c r="BD9" s="614">
        <v>42248</v>
      </c>
      <c r="BE9" s="615"/>
      <c r="BF9" s="614">
        <v>42278</v>
      </c>
      <c r="BG9" s="615"/>
      <c r="BH9" s="614">
        <v>42309</v>
      </c>
      <c r="BI9" s="615"/>
      <c r="BJ9" s="614">
        <v>42339</v>
      </c>
      <c r="BK9" s="615"/>
      <c r="BL9" s="614">
        <v>42370</v>
      </c>
      <c r="BM9" s="615"/>
      <c r="BN9" s="614">
        <v>42401</v>
      </c>
      <c r="BO9" s="615"/>
      <c r="BP9" s="614">
        <v>42430</v>
      </c>
      <c r="BQ9" s="615"/>
      <c r="BR9" s="614">
        <v>42461</v>
      </c>
      <c r="BS9" s="615"/>
      <c r="BT9" s="614">
        <v>42491</v>
      </c>
      <c r="BU9" s="615"/>
      <c r="BV9" s="614">
        <v>42522</v>
      </c>
      <c r="BW9" s="615"/>
      <c r="BX9" s="614">
        <v>42552</v>
      </c>
      <c r="BY9" s="615"/>
      <c r="BZ9" s="614">
        <v>42583</v>
      </c>
      <c r="CA9" s="615"/>
      <c r="CB9" s="614">
        <v>42614</v>
      </c>
      <c r="CC9" s="615"/>
      <c r="CD9" s="614">
        <v>42644</v>
      </c>
      <c r="CE9" s="615"/>
      <c r="CF9" s="614">
        <v>42675</v>
      </c>
      <c r="CG9" s="615"/>
      <c r="CH9" s="614">
        <v>42705</v>
      </c>
      <c r="CI9" s="615"/>
      <c r="CJ9" s="614">
        <v>42736</v>
      </c>
      <c r="CK9" s="615"/>
      <c r="CL9" s="614">
        <v>42767</v>
      </c>
      <c r="CM9" s="615"/>
      <c r="CN9" s="614">
        <v>42795</v>
      </c>
      <c r="CO9" s="615"/>
      <c r="CP9" s="614">
        <v>42826</v>
      </c>
      <c r="CQ9" s="615"/>
      <c r="CR9" s="614">
        <v>42856</v>
      </c>
      <c r="CS9" s="615"/>
      <c r="CT9" s="614">
        <v>42887</v>
      </c>
      <c r="CU9" s="615"/>
      <c r="CV9" s="614">
        <v>42917</v>
      </c>
      <c r="CW9" s="615"/>
      <c r="CX9" s="614">
        <v>42948</v>
      </c>
      <c r="CY9" s="615"/>
      <c r="CZ9" s="614">
        <v>42979</v>
      </c>
      <c r="DA9" s="615"/>
      <c r="DB9" s="614">
        <v>43009</v>
      </c>
      <c r="DC9" s="615"/>
      <c r="DD9" s="614">
        <v>43040</v>
      </c>
      <c r="DE9" s="615"/>
      <c r="DF9" s="614">
        <v>43070</v>
      </c>
      <c r="DG9" s="615"/>
      <c r="DH9" s="614">
        <v>43101</v>
      </c>
      <c r="DI9" s="615"/>
      <c r="DJ9" s="614">
        <v>43132</v>
      </c>
      <c r="DK9" s="615"/>
      <c r="DL9" s="614">
        <v>43160</v>
      </c>
      <c r="DM9" s="615"/>
      <c r="DN9" s="614">
        <v>43191</v>
      </c>
      <c r="DO9" s="615"/>
      <c r="DP9" s="614">
        <v>43221</v>
      </c>
      <c r="DQ9" s="615"/>
      <c r="DR9" s="614">
        <v>43252</v>
      </c>
      <c r="DS9" s="615"/>
      <c r="DT9" s="614">
        <v>43282</v>
      </c>
      <c r="DU9" s="615"/>
      <c r="DV9" s="614">
        <v>43313</v>
      </c>
      <c r="DW9" s="615"/>
      <c r="DX9" s="614">
        <v>43344</v>
      </c>
      <c r="DY9" s="615"/>
      <c r="DZ9" s="614">
        <v>43374</v>
      </c>
      <c r="EA9" s="615"/>
      <c r="EB9" s="614">
        <v>43405</v>
      </c>
      <c r="EC9" s="615"/>
      <c r="ED9" s="614">
        <v>43435</v>
      </c>
      <c r="EE9" s="615"/>
      <c r="EF9" s="614">
        <v>43466</v>
      </c>
      <c r="EG9" s="615"/>
      <c r="EH9" s="614">
        <v>43497</v>
      </c>
      <c r="EI9" s="615"/>
      <c r="EJ9" s="614">
        <v>43525</v>
      </c>
      <c r="EK9" s="615"/>
      <c r="EL9" s="614">
        <v>43556</v>
      </c>
      <c r="EM9" s="615"/>
      <c r="EN9" s="614">
        <v>43586</v>
      </c>
      <c r="EO9" s="615"/>
      <c r="EP9" s="614">
        <v>43617</v>
      </c>
      <c r="EQ9" s="615"/>
      <c r="ER9" s="614">
        <v>43647</v>
      </c>
      <c r="ES9" s="615"/>
      <c r="ET9" s="614">
        <v>43678</v>
      </c>
      <c r="EU9" s="615"/>
      <c r="EV9" s="614">
        <v>43709</v>
      </c>
      <c r="EW9" s="615"/>
      <c r="EX9" s="614">
        <v>43739</v>
      </c>
      <c r="EY9" s="615"/>
      <c r="EZ9" s="614">
        <v>43770</v>
      </c>
      <c r="FA9" s="615"/>
      <c r="FB9" s="614">
        <v>43800</v>
      </c>
      <c r="FC9" s="615"/>
    </row>
    <row r="10" spans="2:159" ht="12.75" customHeight="1">
      <c r="B10" s="579"/>
      <c r="C10" s="612"/>
      <c r="D10" s="618" t="s">
        <v>215</v>
      </c>
      <c r="E10" s="616" t="s">
        <v>216</v>
      </c>
      <c r="F10" s="618" t="s">
        <v>215</v>
      </c>
      <c r="G10" s="616" t="s">
        <v>216</v>
      </c>
      <c r="H10" s="618" t="s">
        <v>215</v>
      </c>
      <c r="I10" s="616" t="s">
        <v>216</v>
      </c>
      <c r="J10" s="616" t="s">
        <v>215</v>
      </c>
      <c r="K10" s="616" t="s">
        <v>216</v>
      </c>
      <c r="L10" s="616" t="s">
        <v>215</v>
      </c>
      <c r="M10" s="616" t="s">
        <v>216</v>
      </c>
      <c r="N10" s="616" t="s">
        <v>215</v>
      </c>
      <c r="O10" s="616" t="s">
        <v>216</v>
      </c>
      <c r="P10" s="616" t="s">
        <v>215</v>
      </c>
      <c r="Q10" s="616" t="s">
        <v>216</v>
      </c>
      <c r="R10" s="616" t="s">
        <v>215</v>
      </c>
      <c r="S10" s="616" t="s">
        <v>216</v>
      </c>
      <c r="T10" s="616" t="s">
        <v>215</v>
      </c>
      <c r="U10" s="616" t="s">
        <v>216</v>
      </c>
      <c r="V10" s="616" t="s">
        <v>215</v>
      </c>
      <c r="W10" s="616" t="s">
        <v>216</v>
      </c>
      <c r="X10" s="616" t="s">
        <v>215</v>
      </c>
      <c r="Y10" s="616" t="s">
        <v>216</v>
      </c>
      <c r="Z10" s="616" t="s">
        <v>215</v>
      </c>
      <c r="AA10" s="616" t="s">
        <v>216</v>
      </c>
      <c r="AB10" s="616" t="s">
        <v>215</v>
      </c>
      <c r="AC10" s="616" t="s">
        <v>216</v>
      </c>
      <c r="AD10" s="616" t="s">
        <v>215</v>
      </c>
      <c r="AE10" s="616" t="s">
        <v>216</v>
      </c>
      <c r="AF10" s="616" t="s">
        <v>215</v>
      </c>
      <c r="AG10" s="616" t="s">
        <v>216</v>
      </c>
      <c r="AH10" s="616" t="s">
        <v>215</v>
      </c>
      <c r="AI10" s="616" t="s">
        <v>216</v>
      </c>
      <c r="AJ10" s="616" t="s">
        <v>215</v>
      </c>
      <c r="AK10" s="616" t="s">
        <v>216</v>
      </c>
      <c r="AL10" s="616" t="s">
        <v>215</v>
      </c>
      <c r="AM10" s="616" t="s">
        <v>216</v>
      </c>
      <c r="AN10" s="616" t="s">
        <v>215</v>
      </c>
      <c r="AO10" s="616" t="s">
        <v>216</v>
      </c>
      <c r="AP10" s="616" t="s">
        <v>215</v>
      </c>
      <c r="AQ10" s="616" t="s">
        <v>216</v>
      </c>
      <c r="AR10" s="616" t="s">
        <v>215</v>
      </c>
      <c r="AS10" s="616" t="s">
        <v>216</v>
      </c>
      <c r="AT10" s="616" t="s">
        <v>215</v>
      </c>
      <c r="AU10" s="616" t="s">
        <v>216</v>
      </c>
      <c r="AV10" s="616" t="s">
        <v>215</v>
      </c>
      <c r="AW10" s="616" t="s">
        <v>216</v>
      </c>
      <c r="AX10" s="616" t="s">
        <v>215</v>
      </c>
      <c r="AY10" s="616" t="s">
        <v>216</v>
      </c>
      <c r="AZ10" s="616" t="s">
        <v>215</v>
      </c>
      <c r="BA10" s="616" t="s">
        <v>216</v>
      </c>
      <c r="BB10" s="616" t="s">
        <v>215</v>
      </c>
      <c r="BC10" s="616" t="s">
        <v>216</v>
      </c>
      <c r="BD10" s="616" t="s">
        <v>215</v>
      </c>
      <c r="BE10" s="616" t="s">
        <v>216</v>
      </c>
      <c r="BF10" s="616" t="s">
        <v>215</v>
      </c>
      <c r="BG10" s="616" t="s">
        <v>216</v>
      </c>
      <c r="BH10" s="616" t="s">
        <v>215</v>
      </c>
      <c r="BI10" s="616" t="s">
        <v>216</v>
      </c>
      <c r="BJ10" s="616" t="s">
        <v>215</v>
      </c>
      <c r="BK10" s="616" t="s">
        <v>216</v>
      </c>
      <c r="BL10" s="616" t="s">
        <v>215</v>
      </c>
      <c r="BM10" s="616" t="s">
        <v>216</v>
      </c>
      <c r="BN10" s="616" t="s">
        <v>215</v>
      </c>
      <c r="BO10" s="616" t="s">
        <v>216</v>
      </c>
      <c r="BP10" s="616" t="s">
        <v>215</v>
      </c>
      <c r="BQ10" s="616" t="s">
        <v>216</v>
      </c>
      <c r="BR10" s="616" t="s">
        <v>215</v>
      </c>
      <c r="BS10" s="616" t="s">
        <v>216</v>
      </c>
      <c r="BT10" s="616" t="s">
        <v>215</v>
      </c>
      <c r="BU10" s="616" t="s">
        <v>216</v>
      </c>
      <c r="BV10" s="616" t="s">
        <v>215</v>
      </c>
      <c r="BW10" s="616" t="s">
        <v>216</v>
      </c>
      <c r="BX10" s="616" t="s">
        <v>215</v>
      </c>
      <c r="BY10" s="616" t="s">
        <v>216</v>
      </c>
      <c r="BZ10" s="616" t="s">
        <v>215</v>
      </c>
      <c r="CA10" s="616" t="s">
        <v>216</v>
      </c>
      <c r="CB10" s="616" t="s">
        <v>215</v>
      </c>
      <c r="CC10" s="616" t="s">
        <v>216</v>
      </c>
      <c r="CD10" s="616" t="s">
        <v>215</v>
      </c>
      <c r="CE10" s="616" t="s">
        <v>216</v>
      </c>
      <c r="CF10" s="616" t="s">
        <v>215</v>
      </c>
      <c r="CG10" s="616" t="s">
        <v>216</v>
      </c>
      <c r="CH10" s="616" t="s">
        <v>215</v>
      </c>
      <c r="CI10" s="616" t="s">
        <v>216</v>
      </c>
      <c r="CJ10" s="616" t="s">
        <v>215</v>
      </c>
      <c r="CK10" s="616" t="s">
        <v>216</v>
      </c>
      <c r="CL10" s="616" t="s">
        <v>215</v>
      </c>
      <c r="CM10" s="616" t="s">
        <v>216</v>
      </c>
      <c r="CN10" s="616" t="s">
        <v>215</v>
      </c>
      <c r="CO10" s="616" t="s">
        <v>216</v>
      </c>
      <c r="CP10" s="616" t="s">
        <v>215</v>
      </c>
      <c r="CQ10" s="616" t="s">
        <v>216</v>
      </c>
      <c r="CR10" s="616" t="s">
        <v>215</v>
      </c>
      <c r="CS10" s="616" t="s">
        <v>216</v>
      </c>
      <c r="CT10" s="616" t="s">
        <v>215</v>
      </c>
      <c r="CU10" s="616" t="s">
        <v>216</v>
      </c>
      <c r="CV10" s="616" t="s">
        <v>215</v>
      </c>
      <c r="CW10" s="616" t="s">
        <v>216</v>
      </c>
      <c r="CX10" s="616" t="s">
        <v>215</v>
      </c>
      <c r="CY10" s="616" t="s">
        <v>216</v>
      </c>
      <c r="CZ10" s="616" t="s">
        <v>215</v>
      </c>
      <c r="DA10" s="616" t="s">
        <v>216</v>
      </c>
      <c r="DB10" s="616" t="s">
        <v>215</v>
      </c>
      <c r="DC10" s="616" t="s">
        <v>216</v>
      </c>
      <c r="DD10" s="616" t="s">
        <v>215</v>
      </c>
      <c r="DE10" s="616" t="s">
        <v>216</v>
      </c>
      <c r="DF10" s="616" t="s">
        <v>215</v>
      </c>
      <c r="DG10" s="616" t="s">
        <v>216</v>
      </c>
      <c r="DH10" s="616" t="s">
        <v>215</v>
      </c>
      <c r="DI10" s="616" t="s">
        <v>216</v>
      </c>
      <c r="DJ10" s="616" t="s">
        <v>215</v>
      </c>
      <c r="DK10" s="616" t="s">
        <v>216</v>
      </c>
      <c r="DL10" s="616" t="s">
        <v>215</v>
      </c>
      <c r="DM10" s="616" t="s">
        <v>216</v>
      </c>
      <c r="DN10" s="616" t="s">
        <v>215</v>
      </c>
      <c r="DO10" s="616" t="s">
        <v>216</v>
      </c>
      <c r="DP10" s="616" t="s">
        <v>215</v>
      </c>
      <c r="DQ10" s="616" t="s">
        <v>216</v>
      </c>
      <c r="DR10" s="616" t="s">
        <v>215</v>
      </c>
      <c r="DS10" s="616" t="s">
        <v>216</v>
      </c>
      <c r="DT10" s="616" t="s">
        <v>215</v>
      </c>
      <c r="DU10" s="616" t="s">
        <v>216</v>
      </c>
      <c r="DV10" s="616" t="s">
        <v>215</v>
      </c>
      <c r="DW10" s="616" t="s">
        <v>216</v>
      </c>
      <c r="DX10" s="616" t="s">
        <v>215</v>
      </c>
      <c r="DY10" s="616" t="s">
        <v>216</v>
      </c>
      <c r="DZ10" s="616" t="s">
        <v>215</v>
      </c>
      <c r="EA10" s="616" t="s">
        <v>216</v>
      </c>
      <c r="EB10" s="616" t="s">
        <v>215</v>
      </c>
      <c r="EC10" s="616" t="s">
        <v>216</v>
      </c>
      <c r="ED10" s="616" t="s">
        <v>215</v>
      </c>
      <c r="EE10" s="616" t="s">
        <v>216</v>
      </c>
      <c r="EF10" s="616" t="s">
        <v>215</v>
      </c>
      <c r="EG10" s="616" t="s">
        <v>216</v>
      </c>
      <c r="EH10" s="616" t="s">
        <v>215</v>
      </c>
      <c r="EI10" s="616" t="s">
        <v>216</v>
      </c>
      <c r="EJ10" s="616" t="s">
        <v>215</v>
      </c>
      <c r="EK10" s="616" t="s">
        <v>216</v>
      </c>
      <c r="EL10" s="616" t="s">
        <v>215</v>
      </c>
      <c r="EM10" s="616" t="s">
        <v>216</v>
      </c>
      <c r="EN10" s="616" t="s">
        <v>215</v>
      </c>
      <c r="EO10" s="616" t="s">
        <v>216</v>
      </c>
      <c r="EP10" s="616" t="s">
        <v>215</v>
      </c>
      <c r="EQ10" s="616" t="s">
        <v>216</v>
      </c>
      <c r="ER10" s="616" t="s">
        <v>215</v>
      </c>
      <c r="ES10" s="616" t="s">
        <v>216</v>
      </c>
      <c r="ET10" s="616" t="s">
        <v>215</v>
      </c>
      <c r="EU10" s="616" t="s">
        <v>216</v>
      </c>
      <c r="EV10" s="616" t="s">
        <v>215</v>
      </c>
      <c r="EW10" s="616" t="s">
        <v>216</v>
      </c>
      <c r="EX10" s="616" t="s">
        <v>215</v>
      </c>
      <c r="EY10" s="616" t="s">
        <v>216</v>
      </c>
      <c r="EZ10" s="616" t="s">
        <v>215</v>
      </c>
      <c r="FA10" s="616" t="s">
        <v>216</v>
      </c>
      <c r="FB10" s="616" t="s">
        <v>215</v>
      </c>
      <c r="FC10" s="616" t="s">
        <v>216</v>
      </c>
    </row>
    <row r="11" spans="2:159" ht="12.75" customHeight="1">
      <c r="B11" s="580"/>
      <c r="C11" s="613"/>
      <c r="D11" s="619"/>
      <c r="E11" s="617"/>
      <c r="F11" s="619"/>
      <c r="G11" s="617"/>
      <c r="H11" s="619"/>
      <c r="I11" s="617"/>
      <c r="J11" s="617"/>
      <c r="K11" s="617"/>
      <c r="L11" s="617"/>
      <c r="M11" s="617"/>
      <c r="N11" s="617"/>
      <c r="O11" s="617"/>
      <c r="P11" s="617"/>
      <c r="Q11" s="617"/>
      <c r="R11" s="617"/>
      <c r="S11" s="617"/>
      <c r="T11" s="617"/>
      <c r="U11" s="617"/>
      <c r="V11" s="617"/>
      <c r="W11" s="617"/>
      <c r="X11" s="617"/>
      <c r="Y11" s="617"/>
      <c r="Z11" s="617"/>
      <c r="AA11" s="617"/>
      <c r="AB11" s="617"/>
      <c r="AC11" s="617"/>
      <c r="AD11" s="617"/>
      <c r="AE11" s="617"/>
      <c r="AF11" s="617"/>
      <c r="AG11" s="617"/>
      <c r="AH11" s="617"/>
      <c r="AI11" s="617"/>
      <c r="AJ11" s="617"/>
      <c r="AK11" s="617"/>
      <c r="AL11" s="617"/>
      <c r="AM11" s="617"/>
      <c r="AN11" s="617"/>
      <c r="AO11" s="617"/>
      <c r="AP11" s="617"/>
      <c r="AQ11" s="617"/>
      <c r="AR11" s="617"/>
      <c r="AS11" s="617"/>
      <c r="AT11" s="617"/>
      <c r="AU11" s="617"/>
      <c r="AV11" s="617"/>
      <c r="AW11" s="617"/>
      <c r="AX11" s="617"/>
      <c r="AY11" s="617"/>
      <c r="AZ11" s="617"/>
      <c r="BA11" s="617"/>
      <c r="BB11" s="617"/>
      <c r="BC11" s="617"/>
      <c r="BD11" s="617"/>
      <c r="BE11" s="617"/>
      <c r="BF11" s="617"/>
      <c r="BG11" s="617"/>
      <c r="BH11" s="617"/>
      <c r="BI11" s="617"/>
      <c r="BJ11" s="617"/>
      <c r="BK11" s="617"/>
      <c r="BL11" s="617"/>
      <c r="BM11" s="617"/>
      <c r="BN11" s="617"/>
      <c r="BO11" s="617"/>
      <c r="BP11" s="617"/>
      <c r="BQ11" s="617"/>
      <c r="BR11" s="617"/>
      <c r="BS11" s="617"/>
      <c r="BT11" s="617"/>
      <c r="BU11" s="617"/>
      <c r="BV11" s="617"/>
      <c r="BW11" s="617"/>
      <c r="BX11" s="617"/>
      <c r="BY11" s="617"/>
      <c r="BZ11" s="617"/>
      <c r="CA11" s="617"/>
      <c r="CB11" s="617"/>
      <c r="CC11" s="617"/>
      <c r="CD11" s="617"/>
      <c r="CE11" s="617"/>
      <c r="CF11" s="617"/>
      <c r="CG11" s="617"/>
      <c r="CH11" s="617"/>
      <c r="CI11" s="617"/>
      <c r="CJ11" s="617"/>
      <c r="CK11" s="617"/>
      <c r="CL11" s="617"/>
      <c r="CM11" s="617"/>
      <c r="CN11" s="617"/>
      <c r="CO11" s="617"/>
      <c r="CP11" s="617"/>
      <c r="CQ11" s="617"/>
      <c r="CR11" s="617"/>
      <c r="CS11" s="617"/>
      <c r="CT11" s="617"/>
      <c r="CU11" s="617"/>
      <c r="CV11" s="617"/>
      <c r="CW11" s="617"/>
      <c r="CX11" s="617"/>
      <c r="CY11" s="617"/>
      <c r="CZ11" s="617"/>
      <c r="DA11" s="617"/>
      <c r="DB11" s="617"/>
      <c r="DC11" s="617"/>
      <c r="DD11" s="617"/>
      <c r="DE11" s="617"/>
      <c r="DF11" s="617"/>
      <c r="DG11" s="617"/>
      <c r="DH11" s="617"/>
      <c r="DI11" s="617"/>
      <c r="DJ11" s="617"/>
      <c r="DK11" s="617"/>
      <c r="DL11" s="617"/>
      <c r="DM11" s="617"/>
      <c r="DN11" s="617"/>
      <c r="DO11" s="617"/>
      <c r="DP11" s="617"/>
      <c r="DQ11" s="617"/>
      <c r="DR11" s="617"/>
      <c r="DS11" s="617"/>
      <c r="DT11" s="617"/>
      <c r="DU11" s="617"/>
      <c r="DV11" s="617"/>
      <c r="DW11" s="617"/>
      <c r="DX11" s="617"/>
      <c r="DY11" s="617"/>
      <c r="DZ11" s="617"/>
      <c r="EA11" s="617"/>
      <c r="EB11" s="617"/>
      <c r="EC11" s="617"/>
      <c r="ED11" s="617"/>
      <c r="EE11" s="617"/>
      <c r="EF11" s="617"/>
      <c r="EG11" s="617"/>
      <c r="EH11" s="617"/>
      <c r="EI11" s="617"/>
      <c r="EJ11" s="617"/>
      <c r="EK11" s="617"/>
      <c r="EL11" s="617"/>
      <c r="EM11" s="617"/>
      <c r="EN11" s="617"/>
      <c r="EO11" s="617"/>
      <c r="EP11" s="617"/>
      <c r="EQ11" s="617"/>
      <c r="ER11" s="617"/>
      <c r="ES11" s="617"/>
      <c r="ET11" s="617"/>
      <c r="EU11" s="617"/>
      <c r="EV11" s="617"/>
      <c r="EW11" s="617"/>
      <c r="EX11" s="617"/>
      <c r="EY11" s="617"/>
      <c r="EZ11" s="617"/>
      <c r="FA11" s="617"/>
      <c r="FB11" s="617"/>
      <c r="FC11" s="617"/>
    </row>
    <row r="12" spans="2:159">
      <c r="B12" s="596" t="s">
        <v>217</v>
      </c>
      <c r="C12" s="186" t="s">
        <v>218</v>
      </c>
      <c r="D12" s="303"/>
      <c r="E12" s="304"/>
      <c r="F12" s="303"/>
      <c r="G12" s="304"/>
      <c r="H12" s="303"/>
      <c r="I12" s="304"/>
      <c r="J12" s="180"/>
      <c r="K12" s="180"/>
      <c r="L12" s="180"/>
      <c r="M12" s="180"/>
      <c r="N12" s="180"/>
      <c r="O12" s="180"/>
      <c r="P12" s="180"/>
      <c r="Q12" s="180"/>
      <c r="R12" s="180"/>
      <c r="S12" s="180"/>
      <c r="T12" s="180"/>
      <c r="U12" s="180"/>
      <c r="V12" s="180"/>
      <c r="W12" s="180"/>
      <c r="X12" s="180"/>
      <c r="Y12" s="180"/>
      <c r="Z12" s="180"/>
      <c r="AA12" s="180"/>
      <c r="AB12" s="180"/>
      <c r="AC12" s="180"/>
      <c r="AD12" s="180"/>
      <c r="AE12" s="180"/>
      <c r="AF12" s="180"/>
      <c r="AG12" s="180"/>
      <c r="AH12" s="180"/>
      <c r="AI12" s="180"/>
      <c r="AJ12" s="180"/>
      <c r="AK12" s="180"/>
      <c r="AL12" s="180"/>
      <c r="AM12" s="180"/>
      <c r="AN12" s="180"/>
      <c r="AO12" s="180"/>
      <c r="AP12" s="180"/>
      <c r="AQ12" s="180"/>
      <c r="AR12" s="180"/>
      <c r="AS12" s="180"/>
      <c r="AT12" s="180"/>
      <c r="AU12" s="180"/>
      <c r="AV12" s="180"/>
      <c r="AW12" s="180"/>
      <c r="AX12" s="180"/>
      <c r="AY12" s="180"/>
      <c r="AZ12" s="180"/>
      <c r="BA12" s="180"/>
      <c r="BB12" s="180"/>
      <c r="BC12" s="180"/>
      <c r="BD12" s="180"/>
      <c r="BE12" s="180"/>
      <c r="BF12" s="180"/>
      <c r="BG12" s="180"/>
      <c r="BH12" s="180"/>
      <c r="BI12" s="180"/>
      <c r="BJ12" s="180"/>
      <c r="BK12" s="180"/>
      <c r="BL12" s="180"/>
      <c r="BM12" s="180"/>
      <c r="BN12" s="180"/>
      <c r="BO12" s="180"/>
      <c r="BP12" s="180"/>
      <c r="BQ12" s="180"/>
      <c r="BR12" s="180"/>
      <c r="BS12" s="180"/>
      <c r="BT12" s="180"/>
      <c r="BU12" s="180"/>
      <c r="BV12" s="180"/>
      <c r="BW12" s="180"/>
      <c r="BX12" s="180"/>
      <c r="BY12" s="180"/>
      <c r="BZ12" s="180"/>
      <c r="CA12" s="180"/>
      <c r="CB12" s="180"/>
      <c r="CC12" s="180"/>
      <c r="CD12" s="180"/>
      <c r="CE12" s="180"/>
      <c r="CF12" s="180"/>
      <c r="CG12" s="180"/>
      <c r="CH12" s="180"/>
      <c r="CI12" s="180"/>
      <c r="CJ12" s="180"/>
      <c r="CK12" s="180"/>
      <c r="CL12" s="180"/>
      <c r="CM12" s="180"/>
      <c r="CN12" s="180"/>
      <c r="CO12" s="180"/>
      <c r="CP12" s="180"/>
      <c r="CQ12" s="180"/>
      <c r="CR12" s="180"/>
      <c r="CS12" s="180"/>
      <c r="CT12" s="180"/>
      <c r="CU12" s="180"/>
      <c r="CV12" s="180"/>
      <c r="CW12" s="180"/>
      <c r="CX12" s="180"/>
      <c r="CY12" s="180"/>
      <c r="CZ12" s="180"/>
      <c r="DA12" s="180"/>
      <c r="DB12" s="180"/>
      <c r="DC12" s="180"/>
      <c r="DD12" s="180"/>
      <c r="DE12" s="180"/>
      <c r="DF12" s="180"/>
      <c r="DG12" s="180"/>
      <c r="DH12" s="180"/>
      <c r="DI12" s="180"/>
      <c r="DJ12" s="180"/>
      <c r="DK12" s="180"/>
      <c r="DL12" s="180"/>
      <c r="DM12" s="180"/>
      <c r="DN12" s="180"/>
      <c r="DO12" s="180"/>
      <c r="DP12" s="180"/>
      <c r="DQ12" s="180"/>
      <c r="DR12" s="180"/>
      <c r="DS12" s="180"/>
      <c r="DT12" s="180"/>
      <c r="DU12" s="180"/>
      <c r="DV12" s="180"/>
      <c r="DW12" s="180"/>
      <c r="DX12" s="180"/>
      <c r="DY12" s="180"/>
      <c r="DZ12" s="180"/>
      <c r="EA12" s="180"/>
      <c r="EB12" s="180"/>
      <c r="EC12" s="180"/>
      <c r="ED12" s="180"/>
      <c r="EE12" s="180"/>
      <c r="EF12" s="180"/>
      <c r="EG12" s="180"/>
      <c r="EH12" s="180"/>
      <c r="EI12" s="180"/>
      <c r="EJ12" s="180"/>
      <c r="EK12" s="180"/>
      <c r="EL12" s="180"/>
      <c r="EM12" s="180"/>
      <c r="EN12" s="180"/>
      <c r="EO12" s="180"/>
      <c r="EP12" s="180"/>
      <c r="EQ12" s="180"/>
      <c r="ER12" s="180"/>
      <c r="ES12" s="180"/>
      <c r="ET12" s="180"/>
      <c r="EU12" s="180"/>
      <c r="EV12" s="180"/>
      <c r="EW12" s="180"/>
      <c r="EX12" s="180"/>
      <c r="EY12" s="180"/>
      <c r="EZ12" s="180"/>
      <c r="FA12" s="180"/>
      <c r="FB12" s="180"/>
      <c r="FC12" s="180"/>
    </row>
    <row r="13" spans="2:159">
      <c r="B13" s="592"/>
      <c r="C13" s="187" t="s">
        <v>219</v>
      </c>
      <c r="D13" s="305">
        <v>45.57</v>
      </c>
      <c r="E13" s="306">
        <v>37.950000000000003</v>
      </c>
      <c r="F13" s="305">
        <v>45.66</v>
      </c>
      <c r="G13" s="306">
        <v>37.950000000000003</v>
      </c>
      <c r="H13" s="305">
        <v>46.36</v>
      </c>
      <c r="I13" s="306">
        <v>37.950000000000003</v>
      </c>
      <c r="J13" s="168">
        <v>42.06</v>
      </c>
      <c r="K13" s="168">
        <v>37.950000000000003</v>
      </c>
      <c r="L13" s="168">
        <v>41.98</v>
      </c>
      <c r="M13" s="168">
        <v>37.950000000000003</v>
      </c>
      <c r="N13" s="168">
        <v>41.57</v>
      </c>
      <c r="O13" s="168">
        <v>37.950000000000003</v>
      </c>
      <c r="P13" s="168">
        <v>40.85</v>
      </c>
      <c r="Q13" s="168">
        <v>37.950000000000003</v>
      </c>
      <c r="R13" s="168">
        <v>41.76</v>
      </c>
      <c r="S13" s="168">
        <v>37.950000000000003</v>
      </c>
      <c r="T13" s="168">
        <v>40.130000000000003</v>
      </c>
      <c r="U13" s="168">
        <v>37.950000000000003</v>
      </c>
      <c r="V13" s="168">
        <v>40.799999999999997</v>
      </c>
      <c r="W13" s="168">
        <v>37.950000000000003</v>
      </c>
      <c r="X13" s="168">
        <v>41.02</v>
      </c>
      <c r="Y13" s="168">
        <v>37.950000000000003</v>
      </c>
      <c r="Z13" s="168">
        <v>41.06</v>
      </c>
      <c r="AA13" s="168">
        <v>37.950000000000003</v>
      </c>
      <c r="AB13" s="168">
        <v>41.51</v>
      </c>
      <c r="AC13" s="168">
        <v>37.950000000000003</v>
      </c>
      <c r="AD13" s="168">
        <v>41.77</v>
      </c>
      <c r="AE13" s="168">
        <v>37.950000000000003</v>
      </c>
      <c r="AF13" s="168">
        <v>41.2</v>
      </c>
      <c r="AG13" s="168">
        <v>37.950000000000003</v>
      </c>
      <c r="AH13" s="168">
        <v>40.75</v>
      </c>
      <c r="AI13" s="168">
        <v>37.950000000000003</v>
      </c>
      <c r="AJ13" s="168">
        <v>40.5</v>
      </c>
      <c r="AK13" s="168">
        <v>37.950000000000003</v>
      </c>
      <c r="AL13" s="168">
        <v>38.47</v>
      </c>
      <c r="AM13" s="168">
        <v>37.950000000000003</v>
      </c>
      <c r="AN13" s="168">
        <v>36.74</v>
      </c>
      <c r="AO13" s="168">
        <v>37.950000000000003</v>
      </c>
      <c r="AP13" s="168">
        <v>34.25</v>
      </c>
      <c r="AQ13" s="168">
        <v>37.950000000000003</v>
      </c>
      <c r="AR13" s="168">
        <v>32.229999999999997</v>
      </c>
      <c r="AS13" s="168">
        <v>37.950000000000003</v>
      </c>
      <c r="AT13" s="168">
        <v>33.71</v>
      </c>
      <c r="AU13" s="168">
        <v>37.950000000000003</v>
      </c>
      <c r="AV13" s="168">
        <v>33.229999999999997</v>
      </c>
      <c r="AW13" s="168">
        <v>37.950000000000003</v>
      </c>
      <c r="AX13" s="168">
        <v>33.83</v>
      </c>
      <c r="AY13" s="168">
        <v>37.950000000000003</v>
      </c>
      <c r="AZ13" s="168">
        <v>34.18</v>
      </c>
      <c r="BA13" s="168">
        <v>37.950000000000003</v>
      </c>
      <c r="BB13" s="168">
        <v>34.340000000000003</v>
      </c>
      <c r="BC13" s="168">
        <v>37.950000000000003</v>
      </c>
      <c r="BD13" s="168">
        <v>33.06</v>
      </c>
      <c r="BE13" s="168">
        <v>37.950000000000003</v>
      </c>
      <c r="BF13" s="168">
        <v>31.41</v>
      </c>
      <c r="BG13" s="168">
        <v>37.950000000000003</v>
      </c>
      <c r="BH13" s="168">
        <v>31.29</v>
      </c>
      <c r="BI13" s="168">
        <v>37.950000000000003</v>
      </c>
      <c r="BJ13" s="168">
        <v>31.35</v>
      </c>
      <c r="BK13" s="168">
        <v>37.950000000000003</v>
      </c>
      <c r="BL13" s="168">
        <v>30.54</v>
      </c>
      <c r="BM13" s="168">
        <v>37.950000000000003</v>
      </c>
      <c r="BN13" s="168">
        <v>28.71</v>
      </c>
      <c r="BO13" s="168">
        <v>37.950000000000003</v>
      </c>
      <c r="BP13" s="168">
        <v>28.01</v>
      </c>
      <c r="BQ13" s="168">
        <v>37.950000000000003</v>
      </c>
      <c r="BR13" s="168">
        <v>28.41</v>
      </c>
      <c r="BS13" s="168">
        <v>37.950000000000003</v>
      </c>
      <c r="BT13" s="168">
        <v>29</v>
      </c>
      <c r="BU13" s="168">
        <v>37.950000000000003</v>
      </c>
      <c r="BV13" s="168">
        <v>29.44</v>
      </c>
      <c r="BW13" s="168">
        <v>37.950000000000003</v>
      </c>
      <c r="BX13" s="168">
        <v>30.51</v>
      </c>
      <c r="BY13" s="168">
        <v>37.950000000000003</v>
      </c>
      <c r="BZ13" s="168">
        <v>31.35</v>
      </c>
      <c r="CA13" s="168">
        <v>37.950000000000003</v>
      </c>
      <c r="CB13" s="168">
        <v>31.32</v>
      </c>
      <c r="CC13" s="168">
        <v>37.950000000000003</v>
      </c>
      <c r="CD13" s="168">
        <v>31.61</v>
      </c>
      <c r="CE13" s="168">
        <v>37.950000000000003</v>
      </c>
      <c r="CF13" s="168">
        <v>32.26</v>
      </c>
      <c r="CG13" s="168">
        <v>37.950000000000003</v>
      </c>
      <c r="CH13" s="168">
        <v>33.18</v>
      </c>
      <c r="CI13" s="168">
        <v>37.950000000000003</v>
      </c>
      <c r="CJ13" s="168">
        <v>33.5</v>
      </c>
      <c r="CK13" s="168">
        <v>37.950000000000003</v>
      </c>
      <c r="CL13" s="168">
        <v>35.880000000000003</v>
      </c>
      <c r="CM13" s="168">
        <v>37.950000000000003</v>
      </c>
      <c r="CN13" s="168">
        <v>36.119999999999997</v>
      </c>
      <c r="CO13" s="168">
        <v>37.950000000000003</v>
      </c>
      <c r="CP13" s="168">
        <v>36.42</v>
      </c>
      <c r="CQ13" s="168">
        <v>37.950000000000003</v>
      </c>
      <c r="CR13" s="168">
        <v>35.53</v>
      </c>
      <c r="CS13" s="168">
        <v>37.950000000000003</v>
      </c>
      <c r="CT13" s="168">
        <v>35.85</v>
      </c>
      <c r="CU13" s="168">
        <v>37.950000000000003</v>
      </c>
      <c r="CV13" s="168">
        <v>36.17</v>
      </c>
      <c r="CW13" s="168">
        <v>37.950000000000003</v>
      </c>
      <c r="CX13" s="168">
        <v>35.619999999999997</v>
      </c>
      <c r="CY13" s="168">
        <v>37.950000000000003</v>
      </c>
      <c r="CZ13" s="168">
        <v>36.17</v>
      </c>
      <c r="DA13" s="168">
        <v>37.950000000000003</v>
      </c>
      <c r="DB13" s="168">
        <v>36.58</v>
      </c>
      <c r="DC13" s="168">
        <v>37.950000000000003</v>
      </c>
      <c r="DD13" s="168">
        <v>37.340000000000003</v>
      </c>
      <c r="DE13" s="168">
        <v>37.950000000000003</v>
      </c>
      <c r="DF13" s="168">
        <v>37.6</v>
      </c>
      <c r="DG13" s="168">
        <v>37.950000000000003</v>
      </c>
      <c r="DH13" s="168">
        <v>39.14</v>
      </c>
      <c r="DI13" s="168">
        <v>37.950000000000003</v>
      </c>
      <c r="DJ13" s="168">
        <v>39.380000000000003</v>
      </c>
      <c r="DK13" s="168">
        <v>37.950000000000003</v>
      </c>
      <c r="DL13" s="168">
        <v>40.01</v>
      </c>
      <c r="DM13" s="168">
        <v>37.950000000000003</v>
      </c>
      <c r="DN13" s="168">
        <v>40.090000000000003</v>
      </c>
      <c r="DO13" s="168">
        <v>37.950000000000003</v>
      </c>
      <c r="DP13" s="168">
        <v>40.090000000000003</v>
      </c>
      <c r="DQ13" s="168">
        <v>37.950000000000003</v>
      </c>
      <c r="DR13" s="168">
        <v>40.76</v>
      </c>
      <c r="DS13" s="168">
        <v>37.950000000000003</v>
      </c>
      <c r="DT13" s="168">
        <v>42.14</v>
      </c>
      <c r="DU13" s="168">
        <v>37.950000000000003</v>
      </c>
      <c r="DV13" s="168">
        <v>42.38</v>
      </c>
      <c r="DW13" s="168">
        <v>37.950000000000003</v>
      </c>
      <c r="DX13" s="168">
        <v>43.04</v>
      </c>
      <c r="DY13" s="168">
        <v>37.950000000000003</v>
      </c>
      <c r="DZ13" s="168">
        <v>42.41</v>
      </c>
      <c r="EA13" s="168">
        <v>37.950000000000003</v>
      </c>
      <c r="EB13" s="168">
        <v>43.09</v>
      </c>
      <c r="EC13" s="168">
        <v>37.950000000000003</v>
      </c>
      <c r="ED13" s="168">
        <v>44.14</v>
      </c>
      <c r="EE13" s="168">
        <v>37.950000000000003</v>
      </c>
      <c r="EF13" s="168">
        <v>43.1</v>
      </c>
      <c r="EG13" s="168">
        <v>37.950000000000003</v>
      </c>
      <c r="EH13" s="168">
        <v>41.69</v>
      </c>
      <c r="EI13" s="168">
        <v>37.950000000000003</v>
      </c>
      <c r="EJ13" s="168">
        <v>42.5</v>
      </c>
      <c r="EK13" s="168">
        <v>37.950000000000003</v>
      </c>
      <c r="EL13" s="168">
        <v>43.56</v>
      </c>
      <c r="EM13" s="168">
        <v>37.950000000000003</v>
      </c>
      <c r="EN13" s="168">
        <v>43.51</v>
      </c>
      <c r="EO13" s="168">
        <v>37.950000000000003</v>
      </c>
      <c r="EP13" s="168">
        <v>44.14</v>
      </c>
      <c r="EQ13" s="168">
        <v>37.950000000000003</v>
      </c>
      <c r="ER13" s="168">
        <v>42.54</v>
      </c>
      <c r="ES13" s="168">
        <v>37.950000000000003</v>
      </c>
      <c r="ET13" s="168">
        <v>40.67</v>
      </c>
      <c r="EU13" s="168">
        <v>37.950000000000003</v>
      </c>
      <c r="EV13" s="168">
        <v>41.83</v>
      </c>
      <c r="EW13" s="168">
        <v>37.950000000000003</v>
      </c>
      <c r="EX13" s="168">
        <v>36.36</v>
      </c>
      <c r="EY13" s="168">
        <v>37.950000000000003</v>
      </c>
      <c r="EZ13" s="168">
        <v>41.2</v>
      </c>
      <c r="FA13" s="168">
        <v>37.950000000000003</v>
      </c>
      <c r="FB13" s="168">
        <v>40.18</v>
      </c>
      <c r="FC13" s="168">
        <v>37.950000000000003</v>
      </c>
    </row>
    <row r="14" spans="2:159">
      <c r="B14" s="592"/>
      <c r="C14" s="187" t="s">
        <v>220</v>
      </c>
      <c r="D14" s="305">
        <v>164.79</v>
      </c>
      <c r="E14" s="306">
        <v>137.25</v>
      </c>
      <c r="F14" s="305">
        <v>165.12</v>
      </c>
      <c r="G14" s="306">
        <v>137.25</v>
      </c>
      <c r="H14" s="305">
        <v>167.36</v>
      </c>
      <c r="I14" s="306">
        <v>137.25</v>
      </c>
      <c r="J14" s="168">
        <v>152.09</v>
      </c>
      <c r="K14" s="168">
        <v>137.25</v>
      </c>
      <c r="L14" s="168">
        <v>151.81</v>
      </c>
      <c r="M14" s="168">
        <v>137.25</v>
      </c>
      <c r="N14" s="168">
        <v>150.30000000000001</v>
      </c>
      <c r="O14" s="168">
        <v>137.25</v>
      </c>
      <c r="P14" s="168">
        <v>147.72999999999999</v>
      </c>
      <c r="Q14" s="168">
        <v>137.25</v>
      </c>
      <c r="R14" s="168">
        <v>150.99</v>
      </c>
      <c r="S14" s="168">
        <v>137.25</v>
      </c>
      <c r="T14" s="168">
        <v>145.13</v>
      </c>
      <c r="U14" s="168">
        <v>137.25</v>
      </c>
      <c r="V14" s="168">
        <v>147.53</v>
      </c>
      <c r="W14" s="168">
        <v>137.25</v>
      </c>
      <c r="X14" s="168">
        <v>148.34</v>
      </c>
      <c r="Y14" s="168">
        <v>137.25</v>
      </c>
      <c r="Z14" s="168">
        <v>148.47999999999999</v>
      </c>
      <c r="AA14" s="168">
        <v>137.25</v>
      </c>
      <c r="AB14" s="168">
        <v>150.09</v>
      </c>
      <c r="AC14" s="168">
        <v>137.25</v>
      </c>
      <c r="AD14" s="168">
        <v>151.06</v>
      </c>
      <c r="AE14" s="168">
        <v>137.25</v>
      </c>
      <c r="AF14" s="168">
        <v>149</v>
      </c>
      <c r="AG14" s="168">
        <v>137.25</v>
      </c>
      <c r="AH14" s="168">
        <v>147.37</v>
      </c>
      <c r="AI14" s="168">
        <v>137.25</v>
      </c>
      <c r="AJ14" s="168">
        <v>146.46</v>
      </c>
      <c r="AK14" s="168">
        <v>137.25</v>
      </c>
      <c r="AL14" s="168">
        <v>139.11000000000001</v>
      </c>
      <c r="AM14" s="168">
        <v>137.25</v>
      </c>
      <c r="AN14" s="168">
        <v>132.85</v>
      </c>
      <c r="AO14" s="168">
        <v>137.25</v>
      </c>
      <c r="AP14" s="168">
        <v>123.85</v>
      </c>
      <c r="AQ14" s="168">
        <v>137.25</v>
      </c>
      <c r="AR14" s="168">
        <v>116.54</v>
      </c>
      <c r="AS14" s="168">
        <v>137.25</v>
      </c>
      <c r="AT14" s="168">
        <v>121.88</v>
      </c>
      <c r="AU14" s="168">
        <v>137.25</v>
      </c>
      <c r="AV14" s="168">
        <v>120.15</v>
      </c>
      <c r="AW14" s="168">
        <v>137.25</v>
      </c>
      <c r="AX14" s="168">
        <v>122.33</v>
      </c>
      <c r="AY14" s="168">
        <v>137.25</v>
      </c>
      <c r="AZ14" s="168">
        <v>123.61</v>
      </c>
      <c r="BA14" s="168">
        <v>137.25</v>
      </c>
      <c r="BB14" s="168">
        <v>124.16</v>
      </c>
      <c r="BC14" s="168">
        <v>137.25</v>
      </c>
      <c r="BD14" s="168">
        <v>119.54</v>
      </c>
      <c r="BE14" s="168">
        <v>137.25</v>
      </c>
      <c r="BF14" s="168">
        <v>113.6</v>
      </c>
      <c r="BG14" s="168">
        <v>137.25</v>
      </c>
      <c r="BH14" s="168">
        <v>113.16</v>
      </c>
      <c r="BI14" s="168">
        <v>137.25</v>
      </c>
      <c r="BJ14" s="168">
        <v>113.38</v>
      </c>
      <c r="BK14" s="168">
        <v>137.25</v>
      </c>
      <c r="BL14" s="168">
        <v>110.42</v>
      </c>
      <c r="BM14" s="168">
        <v>137.25</v>
      </c>
      <c r="BN14" s="168">
        <v>103.82</v>
      </c>
      <c r="BO14" s="168">
        <v>137.25</v>
      </c>
      <c r="BP14" s="168">
        <v>101.29</v>
      </c>
      <c r="BQ14" s="168">
        <v>137.25</v>
      </c>
      <c r="BR14" s="168">
        <v>102.74</v>
      </c>
      <c r="BS14" s="168">
        <v>137.25</v>
      </c>
      <c r="BT14" s="168">
        <v>104.86</v>
      </c>
      <c r="BU14" s="168">
        <v>137.25</v>
      </c>
      <c r="BV14" s="168">
        <v>106.47</v>
      </c>
      <c r="BW14" s="168">
        <v>137.25</v>
      </c>
      <c r="BX14" s="168">
        <v>110.33</v>
      </c>
      <c r="BY14" s="168">
        <v>137.25</v>
      </c>
      <c r="BZ14" s="168">
        <v>113.37</v>
      </c>
      <c r="CA14" s="168">
        <v>137.25</v>
      </c>
      <c r="CB14" s="168">
        <v>113.27</v>
      </c>
      <c r="CC14" s="168">
        <v>137.25</v>
      </c>
      <c r="CD14" s="168">
        <v>114.31</v>
      </c>
      <c r="CE14" s="168">
        <v>137.25</v>
      </c>
      <c r="CF14" s="168">
        <v>116.65</v>
      </c>
      <c r="CG14" s="168">
        <v>137.25</v>
      </c>
      <c r="CH14" s="168">
        <v>119.98</v>
      </c>
      <c r="CI14" s="168">
        <v>137.25</v>
      </c>
      <c r="CJ14" s="168">
        <v>121.13</v>
      </c>
      <c r="CK14" s="168">
        <v>137.25</v>
      </c>
      <c r="CL14" s="168">
        <v>129.75</v>
      </c>
      <c r="CM14" s="168">
        <v>137.25</v>
      </c>
      <c r="CN14" s="168">
        <v>130.62</v>
      </c>
      <c r="CO14" s="168">
        <v>137.25</v>
      </c>
      <c r="CP14" s="168">
        <v>131.68</v>
      </c>
      <c r="CQ14" s="168">
        <v>137.25</v>
      </c>
      <c r="CR14" s="168">
        <v>128.47999999999999</v>
      </c>
      <c r="CS14" s="168">
        <v>137.25</v>
      </c>
      <c r="CT14" s="168">
        <v>129.63</v>
      </c>
      <c r="CU14" s="168">
        <v>137.25</v>
      </c>
      <c r="CV14" s="168">
        <v>130.78</v>
      </c>
      <c r="CW14" s="168">
        <v>137.25</v>
      </c>
      <c r="CX14" s="168">
        <v>128.80000000000001</v>
      </c>
      <c r="CY14" s="168">
        <v>137.25</v>
      </c>
      <c r="CZ14" s="168">
        <v>130.79</v>
      </c>
      <c r="DA14" s="168">
        <v>137.25</v>
      </c>
      <c r="DB14" s="168">
        <v>132.28</v>
      </c>
      <c r="DC14" s="168">
        <v>137.25</v>
      </c>
      <c r="DD14" s="168">
        <v>135.03</v>
      </c>
      <c r="DE14" s="168">
        <v>137.25</v>
      </c>
      <c r="DF14" s="168">
        <v>135.94999999999999</v>
      </c>
      <c r="DG14" s="168">
        <v>137.25</v>
      </c>
      <c r="DH14" s="168">
        <v>141.52000000000001</v>
      </c>
      <c r="DI14" s="168">
        <v>137.25</v>
      </c>
      <c r="DJ14" s="168">
        <v>142.41</v>
      </c>
      <c r="DK14" s="168">
        <v>137.25</v>
      </c>
      <c r="DL14" s="168">
        <v>144.66</v>
      </c>
      <c r="DM14" s="168">
        <v>137.25</v>
      </c>
      <c r="DN14" s="168">
        <v>144.96</v>
      </c>
      <c r="DO14" s="168">
        <v>137.25</v>
      </c>
      <c r="DP14" s="168">
        <v>144.97</v>
      </c>
      <c r="DQ14" s="168">
        <v>137.25</v>
      </c>
      <c r="DR14" s="168">
        <v>147.38999999999999</v>
      </c>
      <c r="DS14" s="168">
        <v>137.25</v>
      </c>
      <c r="DT14" s="168">
        <v>152.38999999999999</v>
      </c>
      <c r="DU14" s="168">
        <v>137.25</v>
      </c>
      <c r="DV14" s="168">
        <v>153.24</v>
      </c>
      <c r="DW14" s="168">
        <v>137.25</v>
      </c>
      <c r="DX14" s="168">
        <v>155.63</v>
      </c>
      <c r="DY14" s="168">
        <v>137.25</v>
      </c>
      <c r="DZ14" s="168">
        <v>153.37</v>
      </c>
      <c r="EA14" s="168">
        <v>137.25</v>
      </c>
      <c r="EB14" s="168">
        <v>155.81</v>
      </c>
      <c r="EC14" s="168">
        <v>137.25</v>
      </c>
      <c r="ED14" s="168">
        <v>159.63</v>
      </c>
      <c r="EE14" s="168">
        <v>137.25</v>
      </c>
      <c r="EF14" s="168">
        <v>155.86000000000001</v>
      </c>
      <c r="EG14" s="168">
        <v>137.25</v>
      </c>
      <c r="EH14" s="168">
        <v>150.75</v>
      </c>
      <c r="EI14" s="168">
        <v>137.25</v>
      </c>
      <c r="EJ14" s="168">
        <v>153.69</v>
      </c>
      <c r="EK14" s="168">
        <v>137.25</v>
      </c>
      <c r="EL14" s="168">
        <v>157.53</v>
      </c>
      <c r="EM14" s="168">
        <v>137.25</v>
      </c>
      <c r="EN14" s="168">
        <v>157.35</v>
      </c>
      <c r="EO14" s="168">
        <v>137.25</v>
      </c>
      <c r="EP14" s="168">
        <v>159.63</v>
      </c>
      <c r="EQ14" s="168">
        <v>137.25</v>
      </c>
      <c r="ER14" s="168">
        <v>153.83000000000001</v>
      </c>
      <c r="ES14" s="168">
        <v>137.25</v>
      </c>
      <c r="ET14" s="168">
        <v>147.06</v>
      </c>
      <c r="EU14" s="168">
        <v>137.25</v>
      </c>
      <c r="EV14" s="168">
        <v>151.27000000000001</v>
      </c>
      <c r="EW14" s="168">
        <v>137.25</v>
      </c>
      <c r="EX14" s="168">
        <v>142.31</v>
      </c>
      <c r="EY14" s="168">
        <v>137.25</v>
      </c>
      <c r="EZ14" s="168">
        <v>148.97999999999999</v>
      </c>
      <c r="FA14" s="168">
        <v>137.25</v>
      </c>
      <c r="FB14" s="168">
        <v>145.31</v>
      </c>
      <c r="FC14" s="168">
        <v>137.25</v>
      </c>
    </row>
    <row r="15" spans="2:159">
      <c r="B15" s="592"/>
      <c r="C15" s="187" t="s">
        <v>221</v>
      </c>
      <c r="D15" s="305"/>
      <c r="E15" s="306"/>
      <c r="F15" s="305"/>
      <c r="G15" s="306"/>
      <c r="H15" s="305"/>
      <c r="I15" s="306"/>
      <c r="J15" s="168"/>
      <c r="K15" s="168"/>
      <c r="L15" s="168"/>
      <c r="M15" s="168"/>
      <c r="N15" s="168"/>
      <c r="O15" s="168"/>
      <c r="P15" s="168"/>
      <c r="Q15" s="168"/>
      <c r="R15" s="168"/>
      <c r="S15" s="168"/>
      <c r="T15" s="168"/>
      <c r="U15" s="168"/>
      <c r="V15" s="168"/>
      <c r="W15" s="168"/>
      <c r="X15" s="168"/>
      <c r="Y15" s="168"/>
      <c r="Z15" s="168"/>
      <c r="AA15" s="168"/>
      <c r="AB15" s="168"/>
      <c r="AC15" s="168"/>
      <c r="AD15" s="168"/>
      <c r="AE15" s="168"/>
      <c r="AF15" s="168"/>
      <c r="AG15" s="168"/>
      <c r="AH15" s="168"/>
      <c r="AI15" s="168"/>
      <c r="AJ15" s="168"/>
      <c r="AK15" s="168"/>
      <c r="AL15" s="168"/>
      <c r="AM15" s="168"/>
      <c r="AN15" s="168"/>
      <c r="AO15" s="168"/>
      <c r="AP15" s="168"/>
      <c r="AQ15" s="168"/>
      <c r="AR15" s="168"/>
      <c r="AS15" s="168"/>
      <c r="AT15" s="168"/>
      <c r="AU15" s="168"/>
      <c r="AV15" s="168"/>
      <c r="AW15" s="168"/>
      <c r="AX15" s="168"/>
      <c r="AY15" s="168"/>
      <c r="AZ15" s="168"/>
      <c r="BA15" s="168"/>
      <c r="BB15" s="168"/>
      <c r="BC15" s="168"/>
      <c r="BD15" s="168"/>
      <c r="BE15" s="168"/>
      <c r="BF15" s="168"/>
      <c r="BG15" s="168"/>
      <c r="BH15" s="168"/>
      <c r="BI15" s="168"/>
      <c r="BJ15" s="168"/>
      <c r="BK15" s="168"/>
      <c r="BL15" s="168"/>
      <c r="BM15" s="168"/>
      <c r="BN15" s="168"/>
      <c r="BO15" s="168"/>
      <c r="BP15" s="168"/>
      <c r="BQ15" s="168"/>
      <c r="BR15" s="168"/>
      <c r="BS15" s="168"/>
      <c r="BT15" s="168"/>
      <c r="BU15" s="168"/>
      <c r="BV15" s="168"/>
      <c r="BW15" s="168"/>
      <c r="BX15" s="168"/>
      <c r="BY15" s="168"/>
      <c r="BZ15" s="168"/>
      <c r="CA15" s="168"/>
      <c r="CB15" s="168"/>
      <c r="CC15" s="168"/>
      <c r="CD15" s="168"/>
      <c r="CE15" s="168"/>
      <c r="CF15" s="168"/>
      <c r="CG15" s="168"/>
      <c r="CH15" s="168"/>
      <c r="CI15" s="168"/>
      <c r="CJ15" s="168"/>
      <c r="CK15" s="168"/>
      <c r="CL15" s="168"/>
      <c r="CM15" s="168"/>
      <c r="CN15" s="168"/>
      <c r="CO15" s="168"/>
      <c r="CP15" s="168"/>
      <c r="CQ15" s="168"/>
      <c r="CR15" s="168"/>
      <c r="CS15" s="168"/>
      <c r="CT15" s="168"/>
      <c r="CU15" s="168"/>
      <c r="CV15" s="168"/>
      <c r="CW15" s="168"/>
      <c r="CX15" s="168"/>
      <c r="CY15" s="168"/>
      <c r="CZ15" s="168"/>
      <c r="DA15" s="168"/>
      <c r="DB15" s="168"/>
      <c r="DC15" s="168"/>
      <c r="DD15" s="168"/>
      <c r="DE15" s="168"/>
      <c r="DF15" s="168"/>
      <c r="DG15" s="168"/>
      <c r="DH15" s="168"/>
      <c r="DI15" s="168"/>
      <c r="DJ15" s="168"/>
      <c r="DK15" s="168"/>
      <c r="DL15" s="168"/>
      <c r="DM15" s="168"/>
      <c r="DN15" s="168"/>
      <c r="DO15" s="168"/>
      <c r="DP15" s="168"/>
      <c r="DQ15" s="168"/>
      <c r="DR15" s="168"/>
      <c r="DS15" s="168"/>
      <c r="DT15" s="168"/>
      <c r="DU15" s="168"/>
      <c r="DV15" s="168"/>
      <c r="DW15" s="168"/>
      <c r="DX15" s="168"/>
      <c r="DY15" s="168"/>
      <c r="DZ15" s="168"/>
      <c r="EA15" s="168"/>
      <c r="EB15" s="168"/>
      <c r="EC15" s="168"/>
      <c r="ED15" s="168"/>
      <c r="EE15" s="168"/>
      <c r="EF15" s="168"/>
      <c r="EG15" s="168"/>
      <c r="EH15" s="168"/>
      <c r="EI15" s="168"/>
      <c r="EJ15" s="168"/>
      <c r="EK15" s="168"/>
      <c r="EL15" s="168"/>
      <c r="EM15" s="168"/>
      <c r="EN15" s="168"/>
      <c r="EO15" s="168"/>
      <c r="EP15" s="168"/>
      <c r="EQ15" s="168"/>
      <c r="ER15" s="168"/>
      <c r="ES15" s="168"/>
      <c r="ET15" s="168"/>
      <c r="EU15" s="168"/>
      <c r="EV15" s="168"/>
      <c r="EW15" s="168"/>
      <c r="EX15" s="168"/>
      <c r="EY15" s="168"/>
      <c r="EZ15" s="168"/>
      <c r="FA15" s="168"/>
      <c r="FB15" s="168"/>
      <c r="FC15" s="168"/>
    </row>
    <row r="16" spans="2:159">
      <c r="B16" s="592"/>
      <c r="C16" s="187" t="s">
        <v>222</v>
      </c>
      <c r="D16" s="305">
        <v>11.063586195711478</v>
      </c>
      <c r="E16" s="306">
        <v>4.4400000000000004</v>
      </c>
      <c r="F16" s="305">
        <v>11.09</v>
      </c>
      <c r="G16" s="306">
        <v>4.4400000000000004</v>
      </c>
      <c r="H16" s="305">
        <v>11.25</v>
      </c>
      <c r="I16" s="306">
        <v>4.4400000000000004</v>
      </c>
      <c r="J16" s="168">
        <v>10.210000000000001</v>
      </c>
      <c r="K16" s="168">
        <v>4.4400000000000004</v>
      </c>
      <c r="L16" s="168">
        <v>10.19</v>
      </c>
      <c r="M16" s="168">
        <v>4.4400000000000004</v>
      </c>
      <c r="N16" s="168">
        <v>10.09</v>
      </c>
      <c r="O16" s="168">
        <v>4.4400000000000004</v>
      </c>
      <c r="P16" s="168">
        <v>9.92</v>
      </c>
      <c r="Q16" s="168">
        <v>4.4400000000000004</v>
      </c>
      <c r="R16" s="168">
        <v>10.14</v>
      </c>
      <c r="S16" s="168">
        <v>4.4400000000000004</v>
      </c>
      <c r="T16" s="168">
        <v>9.74</v>
      </c>
      <c r="U16" s="168">
        <v>4.4400000000000004</v>
      </c>
      <c r="V16" s="168">
        <v>9.9</v>
      </c>
      <c r="W16" s="168">
        <v>4.4400000000000004</v>
      </c>
      <c r="X16" s="168">
        <v>9.9600000000000009</v>
      </c>
      <c r="Y16" s="168">
        <v>4.4400000000000004</v>
      </c>
      <c r="Z16" s="168">
        <v>9.9700000000000006</v>
      </c>
      <c r="AA16" s="168">
        <v>4.4400000000000004</v>
      </c>
      <c r="AB16" s="168">
        <v>10.08</v>
      </c>
      <c r="AC16" s="168">
        <v>4.4400000000000004</v>
      </c>
      <c r="AD16" s="168">
        <v>10.14</v>
      </c>
      <c r="AE16" s="168">
        <v>4.4400000000000004</v>
      </c>
      <c r="AF16" s="168">
        <v>10</v>
      </c>
      <c r="AG16" s="168">
        <v>4.4400000000000004</v>
      </c>
      <c r="AH16" s="168">
        <v>9.89</v>
      </c>
      <c r="AI16" s="168">
        <v>4.4400000000000004</v>
      </c>
      <c r="AJ16" s="168">
        <v>9.83</v>
      </c>
      <c r="AK16" s="168">
        <v>4.4400000000000004</v>
      </c>
      <c r="AL16" s="168">
        <v>9.34</v>
      </c>
      <c r="AM16" s="168">
        <v>4.4400000000000004</v>
      </c>
      <c r="AN16" s="168">
        <v>8.92</v>
      </c>
      <c r="AO16" s="168">
        <v>4.4400000000000004</v>
      </c>
      <c r="AP16" s="168">
        <v>8.32</v>
      </c>
      <c r="AQ16" s="168">
        <v>4.4400000000000004</v>
      </c>
      <c r="AR16" s="168">
        <v>7.82</v>
      </c>
      <c r="AS16" s="168">
        <v>4.4400000000000004</v>
      </c>
      <c r="AT16" s="168">
        <v>8.18</v>
      </c>
      <c r="AU16" s="168">
        <v>4.4400000000000004</v>
      </c>
      <c r="AV16" s="168">
        <v>8.07</v>
      </c>
      <c r="AW16" s="168">
        <v>4.4400000000000004</v>
      </c>
      <c r="AX16" s="168">
        <v>8.2100000000000009</v>
      </c>
      <c r="AY16" s="168">
        <v>4.4400000000000004</v>
      </c>
      <c r="AZ16" s="168">
        <v>8.3000000000000007</v>
      </c>
      <c r="BA16" s="168">
        <v>4.4400000000000004</v>
      </c>
      <c r="BB16" s="168">
        <v>8.34</v>
      </c>
      <c r="BC16" s="168">
        <v>4.4400000000000004</v>
      </c>
      <c r="BD16" s="168">
        <v>8.0299999999999994</v>
      </c>
      <c r="BE16" s="168">
        <v>4.4400000000000004</v>
      </c>
      <c r="BF16" s="168">
        <v>7.63</v>
      </c>
      <c r="BG16" s="168">
        <v>4.4400000000000004</v>
      </c>
      <c r="BH16" s="168">
        <v>7.6</v>
      </c>
      <c r="BI16" s="168">
        <v>4.4400000000000004</v>
      </c>
      <c r="BJ16" s="168">
        <v>7.61</v>
      </c>
      <c r="BK16" s="168">
        <v>4.4400000000000004</v>
      </c>
      <c r="BL16" s="168">
        <v>7.41</v>
      </c>
      <c r="BM16" s="168">
        <v>4.4400000000000004</v>
      </c>
      <c r="BN16" s="168">
        <v>6.97</v>
      </c>
      <c r="BO16" s="168">
        <v>4.4400000000000004</v>
      </c>
      <c r="BP16" s="168">
        <v>6.8</v>
      </c>
      <c r="BQ16" s="168">
        <v>4.4400000000000004</v>
      </c>
      <c r="BR16" s="168">
        <v>6.9</v>
      </c>
      <c r="BS16" s="168">
        <v>4.4400000000000004</v>
      </c>
      <c r="BT16" s="168">
        <v>7.04</v>
      </c>
      <c r="BU16" s="168">
        <v>4.4400000000000004</v>
      </c>
      <c r="BV16" s="168">
        <v>7.15</v>
      </c>
      <c r="BW16" s="168">
        <v>4.4400000000000004</v>
      </c>
      <c r="BX16" s="168">
        <v>7.41</v>
      </c>
      <c r="BY16" s="168">
        <v>4.4400000000000004</v>
      </c>
      <c r="BZ16" s="168">
        <v>7.61</v>
      </c>
      <c r="CA16" s="168">
        <v>4.4400000000000004</v>
      </c>
      <c r="CB16" s="168">
        <v>7.6</v>
      </c>
      <c r="CC16" s="168">
        <v>4.4400000000000004</v>
      </c>
      <c r="CD16" s="168">
        <v>7.67</v>
      </c>
      <c r="CE16" s="168">
        <v>4.4400000000000004</v>
      </c>
      <c r="CF16" s="168">
        <v>7.63</v>
      </c>
      <c r="CG16" s="168">
        <v>4.4400000000000004</v>
      </c>
      <c r="CH16" s="168">
        <v>8.06</v>
      </c>
      <c r="CI16" s="168">
        <v>4.4400000000000004</v>
      </c>
      <c r="CJ16" s="168">
        <v>8.1300000000000008</v>
      </c>
      <c r="CK16" s="168">
        <v>4.4400000000000004</v>
      </c>
      <c r="CL16" s="168">
        <v>8.7100000000000009</v>
      </c>
      <c r="CM16" s="168">
        <v>4.4400000000000004</v>
      </c>
      <c r="CN16" s="168">
        <v>8.77</v>
      </c>
      <c r="CO16" s="168">
        <v>4.4400000000000004</v>
      </c>
      <c r="CP16" s="168">
        <v>8.84</v>
      </c>
      <c r="CQ16" s="168">
        <v>4.4400000000000004</v>
      </c>
      <c r="CR16" s="168">
        <v>8.6300000000000008</v>
      </c>
      <c r="CS16" s="168">
        <v>4.4400000000000004</v>
      </c>
      <c r="CT16" s="168">
        <v>8.6999999999999993</v>
      </c>
      <c r="CU16" s="168">
        <v>4.4400000000000004</v>
      </c>
      <c r="CV16" s="168">
        <v>8.7799999999999994</v>
      </c>
      <c r="CW16" s="168">
        <v>4.4400000000000004</v>
      </c>
      <c r="CX16" s="168">
        <v>8.65</v>
      </c>
      <c r="CY16" s="168">
        <v>4.4400000000000004</v>
      </c>
      <c r="CZ16" s="168">
        <v>8.7799999999999994</v>
      </c>
      <c r="DA16" s="168">
        <v>4.4400000000000004</v>
      </c>
      <c r="DB16" s="168">
        <v>8.8800000000000008</v>
      </c>
      <c r="DC16" s="168">
        <v>4.4400000000000004</v>
      </c>
      <c r="DD16" s="168">
        <v>9.07</v>
      </c>
      <c r="DE16" s="168">
        <v>4.4400000000000004</v>
      </c>
      <c r="DF16" s="168">
        <v>9.1300000000000008</v>
      </c>
      <c r="DG16" s="168">
        <v>4.4400000000000004</v>
      </c>
      <c r="DH16" s="168">
        <v>9.5</v>
      </c>
      <c r="DI16" s="168">
        <v>4.4400000000000004</v>
      </c>
      <c r="DJ16" s="168">
        <v>9.56</v>
      </c>
      <c r="DK16" s="168">
        <v>4.4400000000000004</v>
      </c>
      <c r="DL16" s="168">
        <v>9.7100000000000009</v>
      </c>
      <c r="DM16" s="168">
        <v>4.4400000000000004</v>
      </c>
      <c r="DN16" s="168">
        <v>9.73</v>
      </c>
      <c r="DO16" s="168">
        <v>4.4400000000000004</v>
      </c>
      <c r="DP16" s="168">
        <v>9.73</v>
      </c>
      <c r="DQ16" s="168">
        <v>4.4400000000000004</v>
      </c>
      <c r="DR16" s="168">
        <v>9.9</v>
      </c>
      <c r="DS16" s="168">
        <v>4.4400000000000004</v>
      </c>
      <c r="DT16" s="168">
        <v>10.23</v>
      </c>
      <c r="DU16" s="168">
        <v>4.4400000000000004</v>
      </c>
      <c r="DV16" s="168">
        <v>10.29</v>
      </c>
      <c r="DW16" s="168">
        <v>4.4400000000000004</v>
      </c>
      <c r="DX16" s="168">
        <v>10.45</v>
      </c>
      <c r="DY16" s="168">
        <v>4.4400000000000004</v>
      </c>
      <c r="DZ16" s="168">
        <v>10.3</v>
      </c>
      <c r="EA16" s="168">
        <v>4.4400000000000004</v>
      </c>
      <c r="EB16" s="168">
        <v>10.46</v>
      </c>
      <c r="EC16" s="168">
        <v>4.4400000000000004</v>
      </c>
      <c r="ED16" s="168">
        <v>10.72</v>
      </c>
      <c r="EE16" s="168">
        <v>4.4400000000000004</v>
      </c>
      <c r="EF16" s="168">
        <v>10.46</v>
      </c>
      <c r="EG16" s="168">
        <v>4.4400000000000004</v>
      </c>
      <c r="EH16" s="168">
        <v>10.119999999999999</v>
      </c>
      <c r="EI16" s="168">
        <v>4.4400000000000004</v>
      </c>
      <c r="EJ16" s="168">
        <v>10.32</v>
      </c>
      <c r="EK16" s="168">
        <v>4.4400000000000004</v>
      </c>
      <c r="EL16" s="168">
        <v>10.58</v>
      </c>
      <c r="EM16" s="168">
        <v>4.4400000000000004</v>
      </c>
      <c r="EN16" s="168">
        <v>10.56</v>
      </c>
      <c r="EO16" s="168">
        <v>4.4400000000000004</v>
      </c>
      <c r="EP16" s="168">
        <v>10.72</v>
      </c>
      <c r="EQ16" s="168">
        <v>4.4400000000000004</v>
      </c>
      <c r="ER16" s="168">
        <v>10.33</v>
      </c>
      <c r="ES16" s="168">
        <v>4.4400000000000004</v>
      </c>
      <c r="ET16" s="168">
        <v>9.8699999999999992</v>
      </c>
      <c r="EU16" s="168">
        <v>4.4400000000000004</v>
      </c>
      <c r="EV16" s="168">
        <v>10.16</v>
      </c>
      <c r="EW16" s="168">
        <v>4.4400000000000004</v>
      </c>
      <c r="EX16" s="168">
        <v>9.5500000000000007</v>
      </c>
      <c r="EY16" s="168">
        <v>4.4400000000000004</v>
      </c>
      <c r="EZ16" s="168">
        <v>10</v>
      </c>
      <c r="FA16" s="168">
        <v>4.4400000000000004</v>
      </c>
      <c r="FB16" s="168">
        <v>9.76</v>
      </c>
      <c r="FC16" s="168">
        <v>4.4400000000000004</v>
      </c>
    </row>
    <row r="17" spans="2:159">
      <c r="B17" s="592"/>
      <c r="C17" s="187" t="s">
        <v>223</v>
      </c>
      <c r="D17" s="305">
        <v>11.063586195711478</v>
      </c>
      <c r="E17" s="306">
        <v>6.97</v>
      </c>
      <c r="F17" s="305">
        <v>11.09</v>
      </c>
      <c r="G17" s="306">
        <v>6.97</v>
      </c>
      <c r="H17" s="305">
        <v>11.25</v>
      </c>
      <c r="I17" s="306">
        <v>6.97</v>
      </c>
      <c r="J17" s="168">
        <v>10.210000000000001</v>
      </c>
      <c r="K17" s="168">
        <v>6.97</v>
      </c>
      <c r="L17" s="168">
        <v>10.19</v>
      </c>
      <c r="M17" s="168">
        <v>6.97</v>
      </c>
      <c r="N17" s="168">
        <v>10.09</v>
      </c>
      <c r="O17" s="168">
        <v>6.97</v>
      </c>
      <c r="P17" s="168">
        <v>9.92</v>
      </c>
      <c r="Q17" s="168">
        <v>6.97</v>
      </c>
      <c r="R17" s="168">
        <v>10.14</v>
      </c>
      <c r="S17" s="168">
        <v>6.97</v>
      </c>
      <c r="T17" s="168">
        <v>9.74</v>
      </c>
      <c r="U17" s="168">
        <v>6.97</v>
      </c>
      <c r="V17" s="168">
        <v>9.9</v>
      </c>
      <c r="W17" s="168">
        <v>6.97</v>
      </c>
      <c r="X17" s="168">
        <v>9.9600000000000009</v>
      </c>
      <c r="Y17" s="168">
        <v>6.97</v>
      </c>
      <c r="Z17" s="168">
        <v>9.9700000000000006</v>
      </c>
      <c r="AA17" s="168">
        <v>6.97</v>
      </c>
      <c r="AB17" s="168">
        <v>10.08</v>
      </c>
      <c r="AC17" s="168">
        <v>6.97</v>
      </c>
      <c r="AD17" s="168">
        <v>10.14</v>
      </c>
      <c r="AE17" s="168">
        <v>6.97</v>
      </c>
      <c r="AF17" s="168">
        <v>10</v>
      </c>
      <c r="AG17" s="168">
        <v>6.97</v>
      </c>
      <c r="AH17" s="168">
        <v>9.89</v>
      </c>
      <c r="AI17" s="168">
        <v>6.97</v>
      </c>
      <c r="AJ17" s="168">
        <v>9.83</v>
      </c>
      <c r="AK17" s="168">
        <v>6.97</v>
      </c>
      <c r="AL17" s="168">
        <v>9.34</v>
      </c>
      <c r="AM17" s="168">
        <v>6.97</v>
      </c>
      <c r="AN17" s="168">
        <v>8.92</v>
      </c>
      <c r="AO17" s="168">
        <v>6.97</v>
      </c>
      <c r="AP17" s="168">
        <v>8.32</v>
      </c>
      <c r="AQ17" s="168">
        <v>6.97</v>
      </c>
      <c r="AR17" s="168">
        <v>7.82</v>
      </c>
      <c r="AS17" s="168">
        <v>6.97</v>
      </c>
      <c r="AT17" s="168">
        <v>8.18</v>
      </c>
      <c r="AU17" s="168">
        <v>6.97</v>
      </c>
      <c r="AV17" s="168">
        <v>8.07</v>
      </c>
      <c r="AW17" s="168">
        <v>6.97</v>
      </c>
      <c r="AX17" s="168">
        <v>8.2100000000000009</v>
      </c>
      <c r="AY17" s="168">
        <v>6.97</v>
      </c>
      <c r="AZ17" s="168">
        <v>8.3000000000000007</v>
      </c>
      <c r="BA17" s="168">
        <v>6.97</v>
      </c>
      <c r="BB17" s="168">
        <v>8.34</v>
      </c>
      <c r="BC17" s="168">
        <v>6.97</v>
      </c>
      <c r="BD17" s="168">
        <v>8.0299999999999994</v>
      </c>
      <c r="BE17" s="168">
        <v>6.97</v>
      </c>
      <c r="BF17" s="168">
        <v>7.63</v>
      </c>
      <c r="BG17" s="168">
        <v>6.97</v>
      </c>
      <c r="BH17" s="168">
        <v>7.6</v>
      </c>
      <c r="BI17" s="168">
        <v>6.97</v>
      </c>
      <c r="BJ17" s="168">
        <f>BJ16</f>
        <v>7.61</v>
      </c>
      <c r="BK17" s="168">
        <v>6.97</v>
      </c>
      <c r="BL17" s="168">
        <f>BL16</f>
        <v>7.41</v>
      </c>
      <c r="BM17" s="168">
        <v>6.97</v>
      </c>
      <c r="BN17" s="168">
        <v>6.97</v>
      </c>
      <c r="BO17" s="168">
        <v>6.97</v>
      </c>
      <c r="BP17" s="168">
        <v>6.8</v>
      </c>
      <c r="BQ17" s="168">
        <v>6.97</v>
      </c>
      <c r="BR17" s="168">
        <v>6.9</v>
      </c>
      <c r="BS17" s="168">
        <v>6.97</v>
      </c>
      <c r="BT17" s="168">
        <v>7.04</v>
      </c>
      <c r="BU17" s="168">
        <v>6.97</v>
      </c>
      <c r="BV17" s="168">
        <v>7.15</v>
      </c>
      <c r="BW17" s="168">
        <v>6.97</v>
      </c>
      <c r="BX17" s="168">
        <f>BX16</f>
        <v>7.41</v>
      </c>
      <c r="BY17" s="168">
        <v>6.97</v>
      </c>
      <c r="BZ17" s="168">
        <f>BZ16</f>
        <v>7.61</v>
      </c>
      <c r="CA17" s="168">
        <v>6.97</v>
      </c>
      <c r="CB17" s="168">
        <f>CB16</f>
        <v>7.6</v>
      </c>
      <c r="CC17" s="168">
        <v>6.97</v>
      </c>
      <c r="CD17" s="168">
        <f>CD16</f>
        <v>7.67</v>
      </c>
      <c r="CE17" s="168">
        <v>6.97</v>
      </c>
      <c r="CF17" s="168">
        <f>CF16</f>
        <v>7.63</v>
      </c>
      <c r="CG17" s="168">
        <v>6.97</v>
      </c>
      <c r="CH17" s="168">
        <f>CH16</f>
        <v>8.06</v>
      </c>
      <c r="CI17" s="168">
        <v>6.97</v>
      </c>
      <c r="CJ17" s="168">
        <f>+CJ16</f>
        <v>8.1300000000000008</v>
      </c>
      <c r="CK17" s="168">
        <v>6.97</v>
      </c>
      <c r="CL17" s="168">
        <f>+CL16</f>
        <v>8.7100000000000009</v>
      </c>
      <c r="CM17" s="168">
        <v>6.97</v>
      </c>
      <c r="CN17" s="168">
        <f>+CN16</f>
        <v>8.77</v>
      </c>
      <c r="CO17" s="168">
        <v>6.97</v>
      </c>
      <c r="CP17" s="168">
        <f>+CP16</f>
        <v>8.84</v>
      </c>
      <c r="CQ17" s="168">
        <v>6.97</v>
      </c>
      <c r="CR17" s="168">
        <f>+CR16</f>
        <v>8.6300000000000008</v>
      </c>
      <c r="CS17" s="168">
        <v>6.97</v>
      </c>
      <c r="CT17" s="168">
        <f>+CT16</f>
        <v>8.6999999999999993</v>
      </c>
      <c r="CU17" s="168">
        <v>6.97</v>
      </c>
      <c r="CV17" s="168">
        <f>+CV16</f>
        <v>8.7799999999999994</v>
      </c>
      <c r="CW17" s="168">
        <v>6.97</v>
      </c>
      <c r="CX17" s="168">
        <f>+CX16</f>
        <v>8.65</v>
      </c>
      <c r="CY17" s="168">
        <v>6.97</v>
      </c>
      <c r="CZ17" s="168">
        <f>+CZ16</f>
        <v>8.7799999999999994</v>
      </c>
      <c r="DA17" s="168">
        <v>6.97</v>
      </c>
      <c r="DB17" s="168">
        <f>+DB16</f>
        <v>8.8800000000000008</v>
      </c>
      <c r="DC17" s="168">
        <v>6.97</v>
      </c>
      <c r="DD17" s="168">
        <f>+DD16</f>
        <v>9.07</v>
      </c>
      <c r="DE17" s="168">
        <v>6.97</v>
      </c>
      <c r="DF17" s="168">
        <f>+DF16</f>
        <v>9.1300000000000008</v>
      </c>
      <c r="DG17" s="168">
        <v>6.97</v>
      </c>
      <c r="DH17" s="168">
        <f>+DH16</f>
        <v>9.5</v>
      </c>
      <c r="DI17" s="168">
        <v>6.97</v>
      </c>
      <c r="DJ17" s="168">
        <f>+DJ16</f>
        <v>9.56</v>
      </c>
      <c r="DK17" s="168">
        <v>6.97</v>
      </c>
      <c r="DL17" s="168">
        <f>+DL16</f>
        <v>9.7100000000000009</v>
      </c>
      <c r="DM17" s="168">
        <v>6.97</v>
      </c>
      <c r="DN17" s="168">
        <f>+DN16</f>
        <v>9.73</v>
      </c>
      <c r="DO17" s="168">
        <v>6.97</v>
      </c>
      <c r="DP17" s="168">
        <f>+DP16</f>
        <v>9.73</v>
      </c>
      <c r="DQ17" s="168">
        <v>6.97</v>
      </c>
      <c r="DR17" s="168">
        <f>+DR16</f>
        <v>9.9</v>
      </c>
      <c r="DS17" s="168">
        <v>6.97</v>
      </c>
      <c r="DT17" s="168">
        <f>+DT16</f>
        <v>10.23</v>
      </c>
      <c r="DU17" s="168">
        <v>6.97</v>
      </c>
      <c r="DV17" s="168">
        <f>+DV16</f>
        <v>10.29</v>
      </c>
      <c r="DW17" s="168">
        <v>6.97</v>
      </c>
      <c r="DX17" s="168">
        <f>+DX16</f>
        <v>10.45</v>
      </c>
      <c r="DY17" s="168">
        <v>6.97</v>
      </c>
      <c r="DZ17" s="168">
        <f>+DZ16</f>
        <v>10.3</v>
      </c>
      <c r="EA17" s="168">
        <v>6.97</v>
      </c>
      <c r="EB17" s="168">
        <f>+EB16</f>
        <v>10.46</v>
      </c>
      <c r="EC17" s="168">
        <v>6.97</v>
      </c>
      <c r="ED17" s="168">
        <f>+ED16</f>
        <v>10.72</v>
      </c>
      <c r="EE17" s="168">
        <v>6.97</v>
      </c>
      <c r="EF17" s="168">
        <v>10.46</v>
      </c>
      <c r="EG17" s="168">
        <v>6.97</v>
      </c>
      <c r="EH17" s="168">
        <f>+EH16</f>
        <v>10.119999999999999</v>
      </c>
      <c r="EI17" s="168">
        <v>6.97</v>
      </c>
      <c r="EJ17" s="168">
        <f>+EJ16</f>
        <v>10.32</v>
      </c>
      <c r="EK17" s="168">
        <v>6.97</v>
      </c>
      <c r="EL17" s="168">
        <f>+EL16</f>
        <v>10.58</v>
      </c>
      <c r="EM17" s="168">
        <v>6.97</v>
      </c>
      <c r="EN17" s="168">
        <f>+EN16</f>
        <v>10.56</v>
      </c>
      <c r="EO17" s="168">
        <v>6.97</v>
      </c>
      <c r="EP17" s="168">
        <f>+EP16</f>
        <v>10.72</v>
      </c>
      <c r="EQ17" s="168">
        <v>6.97</v>
      </c>
      <c r="ER17" s="168">
        <f>+ER16</f>
        <v>10.33</v>
      </c>
      <c r="ES17" s="168">
        <v>6.97</v>
      </c>
      <c r="ET17" s="168">
        <f>+ET16</f>
        <v>9.8699999999999992</v>
      </c>
      <c r="EU17" s="168">
        <v>6.97</v>
      </c>
      <c r="EV17" s="168">
        <f>+EV16</f>
        <v>10.16</v>
      </c>
      <c r="EW17" s="168">
        <v>6.97</v>
      </c>
      <c r="EX17" s="168">
        <f>+EX16</f>
        <v>9.5500000000000007</v>
      </c>
      <c r="EY17" s="168">
        <v>6.97</v>
      </c>
      <c r="EZ17" s="168">
        <f>+EZ16</f>
        <v>10</v>
      </c>
      <c r="FA17" s="168">
        <v>6.97</v>
      </c>
      <c r="FB17" s="168">
        <f>+FB16</f>
        <v>9.76</v>
      </c>
      <c r="FC17" s="168">
        <v>6.97</v>
      </c>
    </row>
    <row r="18" spans="2:159">
      <c r="B18" s="592"/>
      <c r="C18" s="187" t="s">
        <v>224</v>
      </c>
      <c r="D18" s="305">
        <v>13.631918705430214</v>
      </c>
      <c r="E18" s="306">
        <v>10.86</v>
      </c>
      <c r="F18" s="305">
        <v>13.66</v>
      </c>
      <c r="G18" s="306">
        <v>10.86</v>
      </c>
      <c r="H18" s="305">
        <v>13.87</v>
      </c>
      <c r="I18" s="306">
        <v>10.86</v>
      </c>
      <c r="J18" s="168">
        <v>12.58</v>
      </c>
      <c r="K18" s="168">
        <v>10.86</v>
      </c>
      <c r="L18" s="168">
        <v>12.56</v>
      </c>
      <c r="M18" s="168">
        <v>10.86</v>
      </c>
      <c r="N18" s="168">
        <v>12.43</v>
      </c>
      <c r="O18" s="168">
        <v>10.86</v>
      </c>
      <c r="P18" s="168">
        <v>12.22</v>
      </c>
      <c r="Q18" s="168">
        <v>10.86</v>
      </c>
      <c r="R18" s="168">
        <v>12.49</v>
      </c>
      <c r="S18" s="168">
        <v>10.86</v>
      </c>
      <c r="T18" s="168">
        <v>12.01</v>
      </c>
      <c r="U18" s="168">
        <v>10.86</v>
      </c>
      <c r="V18" s="168">
        <v>12.2</v>
      </c>
      <c r="W18" s="168">
        <v>10.86</v>
      </c>
      <c r="X18" s="168">
        <v>12.27</v>
      </c>
      <c r="Y18" s="168">
        <v>10.86</v>
      </c>
      <c r="Z18" s="168">
        <v>12.28</v>
      </c>
      <c r="AA18" s="168">
        <v>10.86</v>
      </c>
      <c r="AB18" s="168">
        <v>12.42</v>
      </c>
      <c r="AC18" s="168">
        <v>10.86</v>
      </c>
      <c r="AD18" s="168">
        <v>12.5</v>
      </c>
      <c r="AE18" s="168">
        <v>10.86</v>
      </c>
      <c r="AF18" s="168">
        <v>12.33</v>
      </c>
      <c r="AG18" s="168">
        <v>10.86</v>
      </c>
      <c r="AH18" s="168">
        <v>12.19</v>
      </c>
      <c r="AI18" s="168">
        <v>10.86</v>
      </c>
      <c r="AJ18" s="168">
        <v>12.12</v>
      </c>
      <c r="AK18" s="168">
        <v>10.86</v>
      </c>
      <c r="AL18" s="168">
        <v>11.51</v>
      </c>
      <c r="AM18" s="168">
        <v>10.86</v>
      </c>
      <c r="AN18" s="168">
        <v>10.99</v>
      </c>
      <c r="AO18" s="168">
        <v>10.86</v>
      </c>
      <c r="AP18" s="168">
        <v>10.25</v>
      </c>
      <c r="AQ18" s="168">
        <v>10.86</v>
      </c>
      <c r="AR18" s="168">
        <v>9.64</v>
      </c>
      <c r="AS18" s="168">
        <v>10.86</v>
      </c>
      <c r="AT18" s="168">
        <v>10.08</v>
      </c>
      <c r="AU18" s="168">
        <v>10.86</v>
      </c>
      <c r="AV18" s="168">
        <v>9.94</v>
      </c>
      <c r="AW18" s="168">
        <v>10.86</v>
      </c>
      <c r="AX18" s="168">
        <v>10.119999999999999</v>
      </c>
      <c r="AY18" s="168">
        <v>10.86</v>
      </c>
      <c r="AZ18" s="168">
        <v>10.23</v>
      </c>
      <c r="BA18" s="168">
        <v>10.86</v>
      </c>
      <c r="BB18" s="168">
        <v>10.27</v>
      </c>
      <c r="BC18" s="168">
        <v>10.86</v>
      </c>
      <c r="BD18" s="168">
        <v>9.89</v>
      </c>
      <c r="BE18" s="168">
        <v>10.86</v>
      </c>
      <c r="BF18" s="168">
        <v>9.4</v>
      </c>
      <c r="BG18" s="168">
        <v>10.86</v>
      </c>
      <c r="BH18" s="168">
        <v>9.36</v>
      </c>
      <c r="BI18" s="168">
        <v>10.86</v>
      </c>
      <c r="BJ18" s="168">
        <v>9.3800000000000008</v>
      </c>
      <c r="BK18" s="168">
        <v>10.86</v>
      </c>
      <c r="BL18" s="168">
        <v>9.1300000000000008</v>
      </c>
      <c r="BM18" s="168">
        <v>10.86</v>
      </c>
      <c r="BN18" s="168">
        <v>8.59</v>
      </c>
      <c r="BO18" s="168">
        <v>10.86</v>
      </c>
      <c r="BP18" s="168">
        <v>8.3800000000000008</v>
      </c>
      <c r="BQ18" s="168">
        <v>10.86</v>
      </c>
      <c r="BR18" s="168">
        <v>8.5</v>
      </c>
      <c r="BS18" s="168">
        <v>10.86</v>
      </c>
      <c r="BT18" s="168">
        <v>8.67</v>
      </c>
      <c r="BU18" s="168">
        <v>10.86</v>
      </c>
      <c r="BV18" s="168">
        <v>8.81</v>
      </c>
      <c r="BW18" s="168">
        <v>10.86</v>
      </c>
      <c r="BX18" s="168">
        <v>9.1300000000000008</v>
      </c>
      <c r="BY18" s="168">
        <v>10.86</v>
      </c>
      <c r="BZ18" s="168">
        <v>9.3800000000000008</v>
      </c>
      <c r="CA18" s="168">
        <v>10.86</v>
      </c>
      <c r="CB18" s="168">
        <v>9.3699999999999992</v>
      </c>
      <c r="CC18" s="168">
        <v>10.86</v>
      </c>
      <c r="CD18" s="168">
        <v>9.4600000000000009</v>
      </c>
      <c r="CE18" s="168">
        <v>10.86</v>
      </c>
      <c r="CF18" s="168">
        <v>9.65</v>
      </c>
      <c r="CG18" s="168">
        <v>10.86</v>
      </c>
      <c r="CH18" s="168">
        <v>9.93</v>
      </c>
      <c r="CI18" s="168">
        <v>10.86</v>
      </c>
      <c r="CJ18" s="168">
        <v>10.02</v>
      </c>
      <c r="CK18" s="168">
        <v>10.86</v>
      </c>
      <c r="CL18" s="168">
        <v>10.73</v>
      </c>
      <c r="CM18" s="168">
        <v>10.86</v>
      </c>
      <c r="CN18" s="168">
        <v>10.81</v>
      </c>
      <c r="CO18" s="168">
        <v>10.86</v>
      </c>
      <c r="CP18" s="168">
        <v>10.89</v>
      </c>
      <c r="CQ18" s="168">
        <v>10.86</v>
      </c>
      <c r="CR18" s="168">
        <v>10.63</v>
      </c>
      <c r="CS18" s="168">
        <v>10.86</v>
      </c>
      <c r="CT18" s="168">
        <v>10.72</v>
      </c>
      <c r="CU18" s="168">
        <v>10.86</v>
      </c>
      <c r="CV18" s="168">
        <v>10.82</v>
      </c>
      <c r="CW18" s="168">
        <v>10.86</v>
      </c>
      <c r="CX18" s="168">
        <v>10.65</v>
      </c>
      <c r="CY18" s="168">
        <v>10.86</v>
      </c>
      <c r="CZ18" s="168">
        <v>10.82</v>
      </c>
      <c r="DA18" s="168">
        <v>10.86</v>
      </c>
      <c r="DB18" s="168">
        <v>10.94</v>
      </c>
      <c r="DC18" s="168">
        <v>10.86</v>
      </c>
      <c r="DD18" s="168">
        <v>11.17</v>
      </c>
      <c r="DE18" s="168">
        <v>10.86</v>
      </c>
      <c r="DF18" s="168">
        <v>11.25</v>
      </c>
      <c r="DG18" s="168">
        <v>10.86</v>
      </c>
      <c r="DH18" s="168">
        <v>11.71</v>
      </c>
      <c r="DI18" s="168">
        <v>10.86</v>
      </c>
      <c r="DJ18" s="168">
        <v>11.78</v>
      </c>
      <c r="DK18" s="168">
        <v>10.86</v>
      </c>
      <c r="DL18" s="168">
        <v>11.97</v>
      </c>
      <c r="DM18" s="168">
        <v>10.86</v>
      </c>
      <c r="DN18" s="168">
        <v>11.99</v>
      </c>
      <c r="DO18" s="168">
        <v>10.86</v>
      </c>
      <c r="DP18" s="168">
        <v>11.99</v>
      </c>
      <c r="DQ18" s="168">
        <v>10.86</v>
      </c>
      <c r="DR18" s="168">
        <v>12.19</v>
      </c>
      <c r="DS18" s="168">
        <v>10.86</v>
      </c>
      <c r="DT18" s="168">
        <v>12.61</v>
      </c>
      <c r="DU18" s="168">
        <v>10.86</v>
      </c>
      <c r="DV18" s="168">
        <v>12.68</v>
      </c>
      <c r="DW18" s="168">
        <v>10.86</v>
      </c>
      <c r="DX18" s="168">
        <v>12.87</v>
      </c>
      <c r="DY18" s="168">
        <v>10.86</v>
      </c>
      <c r="DZ18" s="168">
        <v>12.69</v>
      </c>
      <c r="EA18" s="168">
        <v>10.86</v>
      </c>
      <c r="EB18" s="168">
        <v>12.89</v>
      </c>
      <c r="EC18" s="168">
        <v>10.86</v>
      </c>
      <c r="ED18" s="168">
        <v>13.2</v>
      </c>
      <c r="EE18" s="168">
        <v>10.86</v>
      </c>
      <c r="EF18" s="168">
        <v>12.89</v>
      </c>
      <c r="EG18" s="168">
        <v>10.86</v>
      </c>
      <c r="EH18" s="168">
        <v>12.47</v>
      </c>
      <c r="EI18" s="168">
        <v>10.86</v>
      </c>
      <c r="EJ18" s="168">
        <v>12.71</v>
      </c>
      <c r="EK18" s="168">
        <v>10.86</v>
      </c>
      <c r="EL18" s="168">
        <v>13.03</v>
      </c>
      <c r="EM18" s="168">
        <v>10.86</v>
      </c>
      <c r="EN18" s="168">
        <v>13.02</v>
      </c>
      <c r="EO18" s="168">
        <v>10.86</v>
      </c>
      <c r="EP18" s="168">
        <v>13.2</v>
      </c>
      <c r="EQ18" s="168">
        <v>10.86</v>
      </c>
      <c r="ER18" s="168">
        <v>12.73</v>
      </c>
      <c r="ES18" s="168">
        <v>10.86</v>
      </c>
      <c r="ET18" s="168">
        <v>12.17</v>
      </c>
      <c r="EU18" s="168">
        <v>10.86</v>
      </c>
      <c r="EV18" s="168">
        <v>12.51</v>
      </c>
      <c r="EW18" s="168">
        <v>10.86</v>
      </c>
      <c r="EX18" s="168">
        <v>11.77</v>
      </c>
      <c r="EY18" s="168">
        <v>10.86</v>
      </c>
      <c r="EZ18" s="168">
        <v>12.32</v>
      </c>
      <c r="FA18" s="168">
        <v>10.86</v>
      </c>
      <c r="FB18" s="168">
        <v>12.02</v>
      </c>
      <c r="FC18" s="168">
        <v>10.86</v>
      </c>
    </row>
    <row r="19" spans="2:159">
      <c r="B19" s="593"/>
      <c r="C19" s="187" t="s">
        <v>225</v>
      </c>
      <c r="D19" s="305">
        <v>13.631918705430214</v>
      </c>
      <c r="E19" s="306">
        <v>11.1</v>
      </c>
      <c r="F19" s="305">
        <v>13.66</v>
      </c>
      <c r="G19" s="306">
        <v>11.1</v>
      </c>
      <c r="H19" s="305">
        <v>13.87</v>
      </c>
      <c r="I19" s="306">
        <v>11.1</v>
      </c>
      <c r="J19" s="168">
        <v>12.58</v>
      </c>
      <c r="K19" s="168">
        <v>11.1</v>
      </c>
      <c r="L19" s="168">
        <v>12.56</v>
      </c>
      <c r="M19" s="168">
        <v>11.1</v>
      </c>
      <c r="N19" s="168">
        <v>12.43</v>
      </c>
      <c r="O19" s="168">
        <v>11.1</v>
      </c>
      <c r="P19" s="168">
        <v>12.22</v>
      </c>
      <c r="Q19" s="168">
        <v>11.1</v>
      </c>
      <c r="R19" s="168">
        <v>12.49</v>
      </c>
      <c r="S19" s="168">
        <v>11.1</v>
      </c>
      <c r="T19" s="168">
        <v>12.01</v>
      </c>
      <c r="U19" s="168">
        <v>11.1</v>
      </c>
      <c r="V19" s="168">
        <v>12.2</v>
      </c>
      <c r="W19" s="168">
        <v>11.1</v>
      </c>
      <c r="X19" s="168">
        <v>12.27</v>
      </c>
      <c r="Y19" s="168">
        <v>11.1</v>
      </c>
      <c r="Z19" s="168">
        <v>12.28</v>
      </c>
      <c r="AA19" s="168">
        <v>11.1</v>
      </c>
      <c r="AB19" s="168">
        <v>12.42</v>
      </c>
      <c r="AC19" s="168">
        <v>11.1</v>
      </c>
      <c r="AD19" s="168">
        <v>12.5</v>
      </c>
      <c r="AE19" s="168">
        <v>11.1</v>
      </c>
      <c r="AF19" s="168">
        <v>12.33</v>
      </c>
      <c r="AG19" s="168">
        <v>11.1</v>
      </c>
      <c r="AH19" s="168">
        <v>12.19</v>
      </c>
      <c r="AI19" s="168">
        <v>11.1</v>
      </c>
      <c r="AJ19" s="168">
        <v>12.12</v>
      </c>
      <c r="AK19" s="168">
        <v>11.1</v>
      </c>
      <c r="AL19" s="168">
        <v>11.51</v>
      </c>
      <c r="AM19" s="168">
        <v>11.1</v>
      </c>
      <c r="AN19" s="168">
        <v>10.99</v>
      </c>
      <c r="AO19" s="168">
        <v>11.1</v>
      </c>
      <c r="AP19" s="168">
        <v>10.25</v>
      </c>
      <c r="AQ19" s="168">
        <v>11.1</v>
      </c>
      <c r="AR19" s="168">
        <v>9.64</v>
      </c>
      <c r="AS19" s="168">
        <v>11.1</v>
      </c>
      <c r="AT19" s="168">
        <v>10.08</v>
      </c>
      <c r="AU19" s="168">
        <v>11.1</v>
      </c>
      <c r="AV19" s="168">
        <v>9.94</v>
      </c>
      <c r="AW19" s="168">
        <v>11.1</v>
      </c>
      <c r="AX19" s="168">
        <v>10.119999999999999</v>
      </c>
      <c r="AY19" s="168">
        <v>11.1</v>
      </c>
      <c r="AZ19" s="168">
        <v>10.23</v>
      </c>
      <c r="BA19" s="168">
        <v>11.1</v>
      </c>
      <c r="BB19" s="168">
        <v>10.27</v>
      </c>
      <c r="BC19" s="168">
        <v>11.1</v>
      </c>
      <c r="BD19" s="168">
        <v>9.89</v>
      </c>
      <c r="BE19" s="168">
        <v>11.1</v>
      </c>
      <c r="BF19" s="168">
        <v>9.4</v>
      </c>
      <c r="BG19" s="168">
        <v>11.1</v>
      </c>
      <c r="BH19" s="168">
        <v>9.36</v>
      </c>
      <c r="BI19" s="168">
        <v>11.1</v>
      </c>
      <c r="BJ19" s="168">
        <f>BJ18</f>
        <v>9.3800000000000008</v>
      </c>
      <c r="BK19" s="168">
        <v>11.1</v>
      </c>
      <c r="BL19" s="168">
        <f>BL18</f>
        <v>9.1300000000000008</v>
      </c>
      <c r="BM19" s="168">
        <v>11.1</v>
      </c>
      <c r="BN19" s="168">
        <v>8.59</v>
      </c>
      <c r="BO19" s="168">
        <v>11.1</v>
      </c>
      <c r="BP19" s="168">
        <v>8.3800000000000008</v>
      </c>
      <c r="BQ19" s="168">
        <v>11.1</v>
      </c>
      <c r="BR19" s="168">
        <v>8.5</v>
      </c>
      <c r="BS19" s="168">
        <v>11.1</v>
      </c>
      <c r="BT19" s="168">
        <v>8.67</v>
      </c>
      <c r="BU19" s="168">
        <v>11.1</v>
      </c>
      <c r="BV19" s="168">
        <v>8.81</v>
      </c>
      <c r="BW19" s="168">
        <v>11.1</v>
      </c>
      <c r="BX19" s="168">
        <f>BX18</f>
        <v>9.1300000000000008</v>
      </c>
      <c r="BY19" s="168">
        <v>11.1</v>
      </c>
      <c r="BZ19" s="168">
        <f>BZ18</f>
        <v>9.3800000000000008</v>
      </c>
      <c r="CA19" s="168">
        <v>11.1</v>
      </c>
      <c r="CB19" s="168">
        <f>CB18</f>
        <v>9.3699999999999992</v>
      </c>
      <c r="CC19" s="168">
        <v>11.1</v>
      </c>
      <c r="CD19" s="168">
        <f>CD18</f>
        <v>9.4600000000000009</v>
      </c>
      <c r="CE19" s="168">
        <v>11.1</v>
      </c>
      <c r="CF19" s="168">
        <v>9.65</v>
      </c>
      <c r="CG19" s="168">
        <v>11.1</v>
      </c>
      <c r="CH19" s="168">
        <f>CH18</f>
        <v>9.93</v>
      </c>
      <c r="CI19" s="168">
        <v>11.1</v>
      </c>
      <c r="CJ19" s="168">
        <f>+CJ18</f>
        <v>10.02</v>
      </c>
      <c r="CK19" s="168">
        <v>11.1</v>
      </c>
      <c r="CL19" s="168">
        <f>+CL18</f>
        <v>10.73</v>
      </c>
      <c r="CM19" s="168">
        <v>11.1</v>
      </c>
      <c r="CN19" s="168">
        <f>+CN18</f>
        <v>10.81</v>
      </c>
      <c r="CO19" s="168">
        <v>11.1</v>
      </c>
      <c r="CP19" s="168">
        <f>+CP18</f>
        <v>10.89</v>
      </c>
      <c r="CQ19" s="168">
        <v>11.1</v>
      </c>
      <c r="CR19" s="168">
        <f>+CR18</f>
        <v>10.63</v>
      </c>
      <c r="CS19" s="168">
        <v>11.1</v>
      </c>
      <c r="CT19" s="168">
        <f>+CT18</f>
        <v>10.72</v>
      </c>
      <c r="CU19" s="168">
        <v>11.1</v>
      </c>
      <c r="CV19" s="168">
        <f>+CV18</f>
        <v>10.82</v>
      </c>
      <c r="CW19" s="168">
        <v>11.1</v>
      </c>
      <c r="CX19" s="168">
        <f>+CX18</f>
        <v>10.65</v>
      </c>
      <c r="CY19" s="168">
        <v>11.1</v>
      </c>
      <c r="CZ19" s="168">
        <f>+CZ18</f>
        <v>10.82</v>
      </c>
      <c r="DA19" s="168">
        <v>11.1</v>
      </c>
      <c r="DB19" s="168">
        <f>+DB18</f>
        <v>10.94</v>
      </c>
      <c r="DC19" s="168">
        <v>11.1</v>
      </c>
      <c r="DD19" s="168">
        <v>11.17</v>
      </c>
      <c r="DE19" s="168">
        <v>11.1</v>
      </c>
      <c r="DF19" s="168">
        <f>+DF18</f>
        <v>11.25</v>
      </c>
      <c r="DG19" s="168">
        <v>11.1</v>
      </c>
      <c r="DH19" s="168">
        <f>+DH18</f>
        <v>11.71</v>
      </c>
      <c r="DI19" s="168">
        <v>11.1</v>
      </c>
      <c r="DJ19" s="168">
        <f>+DJ18</f>
        <v>11.78</v>
      </c>
      <c r="DK19" s="168">
        <v>11.1</v>
      </c>
      <c r="DL19" s="168">
        <f>+DL18</f>
        <v>11.97</v>
      </c>
      <c r="DM19" s="168">
        <v>11.1</v>
      </c>
      <c r="DN19" s="168">
        <f>+DN18</f>
        <v>11.99</v>
      </c>
      <c r="DO19" s="168">
        <v>11.1</v>
      </c>
      <c r="DP19" s="168">
        <f>+DP18</f>
        <v>11.99</v>
      </c>
      <c r="DQ19" s="168">
        <v>11.1</v>
      </c>
      <c r="DR19" s="168">
        <f>+DR18</f>
        <v>12.19</v>
      </c>
      <c r="DS19" s="168">
        <v>11.1</v>
      </c>
      <c r="DT19" s="168">
        <f>+DT18</f>
        <v>12.61</v>
      </c>
      <c r="DU19" s="168">
        <v>11.1</v>
      </c>
      <c r="DV19" s="168">
        <f>+DV18</f>
        <v>12.68</v>
      </c>
      <c r="DW19" s="168">
        <v>11.1</v>
      </c>
      <c r="DX19" s="168">
        <f>+DX18</f>
        <v>12.87</v>
      </c>
      <c r="DY19" s="168">
        <v>11.1</v>
      </c>
      <c r="DZ19" s="168">
        <f>+DZ18</f>
        <v>12.69</v>
      </c>
      <c r="EA19" s="168">
        <v>11.1</v>
      </c>
      <c r="EB19" s="168">
        <f>+EB18</f>
        <v>12.89</v>
      </c>
      <c r="EC19" s="168">
        <v>11.1</v>
      </c>
      <c r="ED19" s="168">
        <f>+ED18</f>
        <v>13.2</v>
      </c>
      <c r="EE19" s="168">
        <v>11.1</v>
      </c>
      <c r="EF19" s="168">
        <v>12.89</v>
      </c>
      <c r="EG19" s="168">
        <v>11.1</v>
      </c>
      <c r="EH19" s="168">
        <v>12.47</v>
      </c>
      <c r="EI19" s="168">
        <v>11.1</v>
      </c>
      <c r="EJ19" s="168">
        <f>+EJ18</f>
        <v>12.71</v>
      </c>
      <c r="EK19" s="168">
        <v>11.1</v>
      </c>
      <c r="EL19" s="168">
        <f>+EL18</f>
        <v>13.03</v>
      </c>
      <c r="EM19" s="168">
        <v>11.1</v>
      </c>
      <c r="EN19" s="168">
        <f>+EN18</f>
        <v>13.02</v>
      </c>
      <c r="EO19" s="168">
        <v>11.1</v>
      </c>
      <c r="EP19" s="168">
        <f>+EP18</f>
        <v>13.2</v>
      </c>
      <c r="EQ19" s="168">
        <v>11.1</v>
      </c>
      <c r="ER19" s="168">
        <f>+ER18</f>
        <v>12.73</v>
      </c>
      <c r="ES19" s="168">
        <v>11.1</v>
      </c>
      <c r="ET19" s="168">
        <f>+ET18</f>
        <v>12.17</v>
      </c>
      <c r="EU19" s="168">
        <v>11.1</v>
      </c>
      <c r="EV19" s="168">
        <f>+EV18</f>
        <v>12.51</v>
      </c>
      <c r="EW19" s="168">
        <v>11.1</v>
      </c>
      <c r="EX19" s="168">
        <f>+EX18</f>
        <v>11.77</v>
      </c>
      <c r="EY19" s="168">
        <v>11.1</v>
      </c>
      <c r="EZ19" s="168">
        <f>+EZ18</f>
        <v>12.32</v>
      </c>
      <c r="FA19" s="168">
        <v>11.1</v>
      </c>
      <c r="FB19" s="168">
        <f>+FB18</f>
        <v>12.02</v>
      </c>
      <c r="FC19" s="168">
        <v>11.1</v>
      </c>
    </row>
    <row r="20" spans="2:159">
      <c r="B20" s="188"/>
      <c r="C20" s="188"/>
      <c r="D20" s="307"/>
      <c r="E20" s="308"/>
      <c r="F20" s="307"/>
      <c r="G20" s="308"/>
      <c r="H20" s="307"/>
      <c r="I20" s="308"/>
      <c r="J20" s="169"/>
      <c r="K20" s="169"/>
      <c r="L20" s="169"/>
      <c r="M20" s="169"/>
      <c r="N20" s="169"/>
      <c r="O20" s="169"/>
      <c r="P20" s="169"/>
      <c r="Q20" s="169"/>
      <c r="R20" s="169"/>
      <c r="S20" s="169"/>
      <c r="T20" s="169"/>
      <c r="U20" s="169"/>
      <c r="V20" s="169"/>
      <c r="W20" s="169"/>
      <c r="X20" s="169"/>
      <c r="Y20" s="169"/>
      <c r="Z20" s="169"/>
      <c r="AA20" s="169"/>
      <c r="AB20" s="169"/>
      <c r="AC20" s="169"/>
      <c r="AD20" s="169"/>
      <c r="AE20" s="169"/>
      <c r="AF20" s="169"/>
      <c r="AG20" s="169"/>
      <c r="AH20" s="169"/>
      <c r="AI20" s="169"/>
      <c r="AJ20" s="169"/>
      <c r="AK20" s="169"/>
      <c r="AL20" s="169"/>
      <c r="AM20" s="169"/>
      <c r="AN20" s="169"/>
      <c r="AO20" s="169"/>
      <c r="AP20" s="169"/>
      <c r="AQ20" s="169"/>
      <c r="AR20" s="169"/>
      <c r="AS20" s="169"/>
      <c r="AT20" s="169"/>
      <c r="AU20" s="169"/>
      <c r="AV20" s="169"/>
      <c r="AW20" s="169"/>
      <c r="AX20" s="169"/>
      <c r="AY20" s="169"/>
      <c r="AZ20" s="169"/>
      <c r="BA20" s="169"/>
      <c r="BB20" s="169"/>
      <c r="BC20" s="169"/>
      <c r="BD20" s="169"/>
      <c r="BE20" s="169"/>
      <c r="BF20" s="169"/>
      <c r="BG20" s="169"/>
      <c r="BH20" s="169"/>
      <c r="BI20" s="169"/>
      <c r="BJ20" s="169"/>
      <c r="BK20" s="169"/>
      <c r="BL20" s="169"/>
      <c r="BM20" s="169"/>
      <c r="BN20" s="169"/>
      <c r="BO20" s="169"/>
      <c r="BP20" s="169"/>
      <c r="BQ20" s="169"/>
      <c r="BR20" s="169"/>
      <c r="BS20" s="169"/>
      <c r="BT20" s="169"/>
      <c r="BU20" s="169"/>
      <c r="BV20" s="169"/>
      <c r="BW20" s="169"/>
      <c r="BX20" s="169"/>
      <c r="BY20" s="169"/>
      <c r="BZ20" s="169"/>
      <c r="CA20" s="169"/>
      <c r="CB20" s="169"/>
      <c r="CC20" s="169"/>
      <c r="CD20" s="169"/>
      <c r="CE20" s="169"/>
      <c r="CF20" s="169"/>
      <c r="CG20" s="169"/>
      <c r="CH20" s="169"/>
      <c r="CI20" s="169"/>
      <c r="CJ20" s="169"/>
      <c r="CK20" s="169"/>
      <c r="CL20" s="169"/>
      <c r="CM20" s="169"/>
      <c r="CN20" s="169"/>
      <c r="CO20" s="169"/>
      <c r="CP20" s="169"/>
      <c r="CQ20" s="169"/>
      <c r="CR20" s="169"/>
      <c r="CS20" s="169"/>
      <c r="CT20" s="169"/>
      <c r="CU20" s="169"/>
      <c r="CV20" s="169"/>
      <c r="CW20" s="169"/>
      <c r="CX20" s="169"/>
      <c r="CY20" s="169"/>
      <c r="CZ20" s="169"/>
      <c r="DA20" s="169"/>
      <c r="DB20" s="169"/>
      <c r="DC20" s="169"/>
      <c r="DD20" s="169"/>
      <c r="DE20" s="169"/>
      <c r="DF20" s="169"/>
      <c r="DG20" s="169"/>
      <c r="DH20" s="169"/>
      <c r="DI20" s="169"/>
      <c r="DJ20" s="169"/>
      <c r="DK20" s="169"/>
      <c r="DL20" s="169"/>
      <c r="DM20" s="169"/>
      <c r="DN20" s="169"/>
      <c r="DO20" s="169"/>
      <c r="DP20" s="169"/>
      <c r="DQ20" s="169"/>
      <c r="DR20" s="169"/>
      <c r="DS20" s="169"/>
      <c r="DT20" s="169"/>
      <c r="DU20" s="169"/>
      <c r="DV20" s="169"/>
      <c r="DW20" s="169"/>
      <c r="DX20" s="169"/>
      <c r="DY20" s="169"/>
      <c r="DZ20" s="169"/>
      <c r="EA20" s="169"/>
      <c r="EB20" s="169"/>
      <c r="EC20" s="169"/>
      <c r="ED20" s="169"/>
      <c r="EE20" s="169"/>
      <c r="EF20" s="169"/>
      <c r="EG20" s="169"/>
      <c r="EH20" s="169"/>
      <c r="EI20" s="169"/>
      <c r="EJ20" s="169"/>
      <c r="EK20" s="169"/>
      <c r="EL20" s="169"/>
      <c r="EM20" s="169"/>
      <c r="EN20" s="169"/>
      <c r="EO20" s="169"/>
      <c r="EP20" s="169"/>
      <c r="EQ20" s="169"/>
      <c r="ER20" s="169"/>
      <c r="ES20" s="169"/>
      <c r="ET20" s="169"/>
      <c r="EU20" s="169"/>
      <c r="EV20" s="169"/>
      <c r="EW20" s="169"/>
      <c r="EX20" s="169"/>
      <c r="EY20" s="169"/>
      <c r="EZ20" s="169"/>
      <c r="FA20" s="169"/>
      <c r="FB20" s="169"/>
      <c r="FC20" s="169"/>
    </row>
    <row r="21" spans="2:159">
      <c r="B21" s="592" t="s">
        <v>226</v>
      </c>
      <c r="C21" s="189" t="s">
        <v>227</v>
      </c>
      <c r="D21" s="305">
        <v>112.19442271087573</v>
      </c>
      <c r="E21" s="306">
        <v>137.66999999999999</v>
      </c>
      <c r="F21" s="305">
        <v>112.42</v>
      </c>
      <c r="G21" s="306">
        <v>137.66999999999999</v>
      </c>
      <c r="H21" s="305">
        <v>114.13</v>
      </c>
      <c r="I21" s="306">
        <v>137.66999999999999</v>
      </c>
      <c r="J21" s="168">
        <v>103.55</v>
      </c>
      <c r="K21" s="168">
        <v>137.66999999999999</v>
      </c>
      <c r="L21" s="168">
        <v>103.36</v>
      </c>
      <c r="M21" s="168">
        <v>137.66999999999999</v>
      </c>
      <c r="N21" s="168">
        <v>102.33</v>
      </c>
      <c r="O21" s="168">
        <v>137.66999999999999</v>
      </c>
      <c r="P21" s="168">
        <v>100.58</v>
      </c>
      <c r="Q21" s="168">
        <v>137.66999999999999</v>
      </c>
      <c r="R21" s="168">
        <v>102.8</v>
      </c>
      <c r="S21" s="168">
        <v>137.66999999999999</v>
      </c>
      <c r="T21" s="168">
        <v>98.81</v>
      </c>
      <c r="U21" s="168">
        <v>137.66999999999999</v>
      </c>
      <c r="V21" s="168">
        <v>100.44</v>
      </c>
      <c r="W21" s="168">
        <v>137.66999999999999</v>
      </c>
      <c r="X21" s="168">
        <v>100.99</v>
      </c>
      <c r="Y21" s="168">
        <v>137.66999999999999</v>
      </c>
      <c r="Z21" s="168">
        <v>101.09</v>
      </c>
      <c r="AA21" s="168">
        <v>137.66999999999999</v>
      </c>
      <c r="AB21" s="168">
        <v>102.19</v>
      </c>
      <c r="AC21" s="168">
        <v>137.66999999999999</v>
      </c>
      <c r="AD21" s="168">
        <v>102.85</v>
      </c>
      <c r="AE21" s="168">
        <v>137.66999999999999</v>
      </c>
      <c r="AF21" s="168">
        <v>101.44</v>
      </c>
      <c r="AG21" s="168">
        <v>137.66999999999999</v>
      </c>
      <c r="AH21" s="168">
        <v>100.33</v>
      </c>
      <c r="AI21" s="168">
        <v>137.66999999999999</v>
      </c>
      <c r="AJ21" s="168">
        <v>99.71</v>
      </c>
      <c r="AK21" s="168">
        <v>137.66999999999999</v>
      </c>
      <c r="AL21" s="168">
        <v>94.71</v>
      </c>
      <c r="AM21" s="168">
        <v>137.66999999999999</v>
      </c>
      <c r="AN21" s="168">
        <v>90.45</v>
      </c>
      <c r="AO21" s="168">
        <v>137.66999999999999</v>
      </c>
      <c r="AP21" s="168">
        <v>84.32</v>
      </c>
      <c r="AQ21" s="168">
        <v>137.66999999999999</v>
      </c>
      <c r="AR21" s="168">
        <v>79.34</v>
      </c>
      <c r="AS21" s="168">
        <v>137.66999999999999</v>
      </c>
      <c r="AT21" s="168">
        <v>82.98</v>
      </c>
      <c r="AU21" s="168">
        <v>137.66999999999999</v>
      </c>
      <c r="AV21" s="168">
        <v>81.8</v>
      </c>
      <c r="AW21" s="168">
        <v>137.66999999999999</v>
      </c>
      <c r="AX21" s="168">
        <v>83.28</v>
      </c>
      <c r="AY21" s="168">
        <v>137.66999999999999</v>
      </c>
      <c r="AZ21" s="168">
        <v>84.16</v>
      </c>
      <c r="BA21" s="168">
        <v>137.66999999999999</v>
      </c>
      <c r="BB21" s="168">
        <v>84.54</v>
      </c>
      <c r="BC21" s="168">
        <v>137.66999999999999</v>
      </c>
      <c r="BD21" s="168">
        <v>81.39</v>
      </c>
      <c r="BE21" s="168">
        <v>137.66999999999999</v>
      </c>
      <c r="BF21" s="168">
        <v>77.34</v>
      </c>
      <c r="BG21" s="168">
        <v>137.66999999999999</v>
      </c>
      <c r="BH21" s="168">
        <v>77.040000000000006</v>
      </c>
      <c r="BI21" s="168">
        <v>137.66999999999999</v>
      </c>
      <c r="BJ21" s="168">
        <v>77.19</v>
      </c>
      <c r="BK21" s="168">
        <v>137.66999999999999</v>
      </c>
      <c r="BL21" s="168">
        <v>75.180000000000007</v>
      </c>
      <c r="BM21" s="168">
        <v>137.66999999999999</v>
      </c>
      <c r="BN21" s="168">
        <v>70.69</v>
      </c>
      <c r="BO21" s="168">
        <v>137.66999999999999</v>
      </c>
      <c r="BP21" s="168">
        <v>68.959999999999994</v>
      </c>
      <c r="BQ21" s="168">
        <v>137.66999999999999</v>
      </c>
      <c r="BR21" s="168">
        <v>69.95</v>
      </c>
      <c r="BS21" s="168">
        <v>137.66999999999999</v>
      </c>
      <c r="BT21" s="168">
        <v>71.39</v>
      </c>
      <c r="BU21" s="168">
        <v>137.66999999999999</v>
      </c>
      <c r="BV21" s="168">
        <v>72.489999999999995</v>
      </c>
      <c r="BW21" s="168">
        <v>137.66999999999999</v>
      </c>
      <c r="BX21" s="168">
        <v>75.11</v>
      </c>
      <c r="BY21" s="168">
        <v>137.66999999999999</v>
      </c>
      <c r="BZ21" s="168">
        <v>77.180000000000007</v>
      </c>
      <c r="CA21" s="168">
        <v>137.66999999999999</v>
      </c>
      <c r="CB21" s="168">
        <v>77.12</v>
      </c>
      <c r="CC21" s="168">
        <v>137.66999999999999</v>
      </c>
      <c r="CD21" s="168">
        <v>77.83</v>
      </c>
      <c r="CE21" s="168">
        <v>137.66999999999999</v>
      </c>
      <c r="CF21" s="168">
        <v>79.42</v>
      </c>
      <c r="CG21" s="168">
        <v>137.66999999999999</v>
      </c>
      <c r="CH21" s="168">
        <v>81.69</v>
      </c>
      <c r="CI21" s="168">
        <v>137.66999999999999</v>
      </c>
      <c r="CJ21" s="168">
        <v>82.47</v>
      </c>
      <c r="CK21" s="168">
        <v>137.66999999999999</v>
      </c>
      <c r="CL21" s="168">
        <v>88.34</v>
      </c>
      <c r="CM21" s="168">
        <v>137.66999999999999</v>
      </c>
      <c r="CN21" s="168">
        <v>88.93</v>
      </c>
      <c r="CO21" s="168">
        <v>137.66999999999999</v>
      </c>
      <c r="CP21" s="168">
        <v>88.93</v>
      </c>
      <c r="CQ21" s="168">
        <v>137.66999999999999</v>
      </c>
      <c r="CR21" s="168">
        <v>87.47</v>
      </c>
      <c r="CS21" s="168">
        <v>137.66999999999999</v>
      </c>
      <c r="CT21" s="168">
        <v>88.26</v>
      </c>
      <c r="CU21" s="168">
        <v>137.66999999999999</v>
      </c>
      <c r="CV21" s="168">
        <v>89.04</v>
      </c>
      <c r="CW21" s="168">
        <v>137.66999999999999</v>
      </c>
      <c r="CX21" s="168">
        <v>87.69</v>
      </c>
      <c r="CY21" s="168">
        <v>137.66999999999999</v>
      </c>
      <c r="CZ21" s="168">
        <v>89.04</v>
      </c>
      <c r="DA21" s="168">
        <v>137.66999999999999</v>
      </c>
      <c r="DB21" s="168">
        <v>90.06</v>
      </c>
      <c r="DC21" s="168">
        <v>137.66999999999999</v>
      </c>
      <c r="DD21" s="168">
        <v>91.93</v>
      </c>
      <c r="DE21" s="168">
        <v>137.66999999999999</v>
      </c>
      <c r="DF21" s="168">
        <v>92.56</v>
      </c>
      <c r="DG21" s="168">
        <v>137.66999999999999</v>
      </c>
      <c r="DH21" s="168">
        <v>96.35</v>
      </c>
      <c r="DI21" s="168">
        <v>137.66999999999999</v>
      </c>
      <c r="DJ21" s="168">
        <v>96.96</v>
      </c>
      <c r="DK21" s="168">
        <v>137.66999999999999</v>
      </c>
      <c r="DL21" s="168">
        <v>98.49</v>
      </c>
      <c r="DM21" s="168">
        <v>137.66999999999999</v>
      </c>
      <c r="DN21" s="168">
        <v>98.69</v>
      </c>
      <c r="DO21" s="168">
        <v>137.66999999999999</v>
      </c>
      <c r="DP21" s="168">
        <v>98.7</v>
      </c>
      <c r="DQ21" s="168">
        <v>137.66999999999999</v>
      </c>
      <c r="DR21" s="168">
        <v>100.37</v>
      </c>
      <c r="DS21" s="168">
        <v>137.66999999999999</v>
      </c>
      <c r="DT21" s="168">
        <v>103.75</v>
      </c>
      <c r="DU21" s="168">
        <v>137.66999999999999</v>
      </c>
      <c r="DV21" s="168">
        <v>104.33</v>
      </c>
      <c r="DW21" s="168">
        <v>137.66999999999999</v>
      </c>
      <c r="DX21" s="168">
        <v>105.96</v>
      </c>
      <c r="DY21" s="168">
        <v>137.66999999999999</v>
      </c>
      <c r="DZ21" s="168">
        <v>104.42</v>
      </c>
      <c r="EA21" s="168">
        <v>137.66999999999999</v>
      </c>
      <c r="EB21" s="168">
        <v>106.08</v>
      </c>
      <c r="EC21" s="168">
        <v>137.66999999999999</v>
      </c>
      <c r="ED21" s="168">
        <v>108.68</v>
      </c>
      <c r="EE21" s="168">
        <v>137.66999999999999</v>
      </c>
      <c r="EF21" s="168">
        <v>106.12</v>
      </c>
      <c r="EG21" s="168">
        <v>137.66999999999999</v>
      </c>
      <c r="EH21" s="168">
        <v>102.64</v>
      </c>
      <c r="EI21" s="168">
        <v>137.66999999999999</v>
      </c>
      <c r="EJ21" s="168">
        <v>104.64</v>
      </c>
      <c r="EK21" s="168">
        <v>137.66999999999999</v>
      </c>
      <c r="EL21" s="168">
        <v>107.25</v>
      </c>
      <c r="EM21" s="168">
        <v>137.66999999999999</v>
      </c>
      <c r="EN21" s="168">
        <v>107.13</v>
      </c>
      <c r="EO21" s="168">
        <v>137.66999999999999</v>
      </c>
      <c r="EP21" s="168">
        <v>108.68</v>
      </c>
      <c r="EQ21" s="168">
        <v>137.66999999999999</v>
      </c>
      <c r="ER21" s="168">
        <v>104.73</v>
      </c>
      <c r="ES21" s="168">
        <v>137.66999999999999</v>
      </c>
      <c r="ET21" s="168">
        <v>100.12</v>
      </c>
      <c r="EU21" s="168">
        <v>137.66999999999999</v>
      </c>
      <c r="EV21" s="168">
        <v>102.99</v>
      </c>
      <c r="EW21" s="168">
        <v>137.66999999999999</v>
      </c>
      <c r="EX21" s="168">
        <v>96.89</v>
      </c>
      <c r="EY21" s="168">
        <v>137.66999999999999</v>
      </c>
      <c r="EZ21" s="168">
        <v>101.43</v>
      </c>
      <c r="FA21" s="168">
        <v>137.66999999999999</v>
      </c>
      <c r="FB21" s="168">
        <v>98.93</v>
      </c>
      <c r="FC21" s="168">
        <v>137.66999999999999</v>
      </c>
    </row>
    <row r="22" spans="2:159">
      <c r="B22" s="592"/>
      <c r="C22" s="189" t="s">
        <v>221</v>
      </c>
      <c r="D22" s="305"/>
      <c r="E22" s="306"/>
      <c r="F22" s="305"/>
      <c r="G22" s="306"/>
      <c r="H22" s="305"/>
      <c r="I22" s="306"/>
      <c r="J22" s="168"/>
      <c r="K22" s="168"/>
      <c r="L22" s="168"/>
      <c r="M22" s="168"/>
      <c r="N22" s="168"/>
      <c r="O22" s="168"/>
      <c r="P22" s="168"/>
      <c r="Q22" s="168"/>
      <c r="R22" s="168"/>
      <c r="S22" s="168"/>
      <c r="T22" s="168"/>
      <c r="U22" s="168"/>
      <c r="V22" s="168"/>
      <c r="W22" s="168"/>
      <c r="X22" s="168"/>
      <c r="Y22" s="168"/>
      <c r="Z22" s="168"/>
      <c r="AA22" s="168"/>
      <c r="AB22" s="168"/>
      <c r="AC22" s="168"/>
      <c r="AD22" s="168"/>
      <c r="AE22" s="168"/>
      <c r="AF22" s="168"/>
      <c r="AG22" s="168"/>
      <c r="AH22" s="168"/>
      <c r="AI22" s="168"/>
      <c r="AJ22" s="168"/>
      <c r="AK22" s="168"/>
      <c r="AL22" s="168"/>
      <c r="AM22" s="168"/>
      <c r="AN22" s="168"/>
      <c r="AO22" s="168"/>
      <c r="AP22" s="168"/>
      <c r="AQ22" s="168"/>
      <c r="AR22" s="168"/>
      <c r="AS22" s="168"/>
      <c r="AT22" s="168"/>
      <c r="AU22" s="168"/>
      <c r="AV22" s="168"/>
      <c r="AW22" s="168"/>
      <c r="AX22" s="168"/>
      <c r="AY22" s="168"/>
      <c r="AZ22" s="168"/>
      <c r="BA22" s="168"/>
      <c r="BB22" s="168"/>
      <c r="BC22" s="168"/>
      <c r="BD22" s="168"/>
      <c r="BE22" s="168"/>
      <c r="BF22" s="168"/>
      <c r="BG22" s="168"/>
      <c r="BH22" s="168"/>
      <c r="BI22" s="168"/>
      <c r="BJ22" s="168"/>
      <c r="BK22" s="168"/>
      <c r="BL22" s="168"/>
      <c r="BM22" s="168"/>
      <c r="BN22" s="168"/>
      <c r="BO22" s="168"/>
      <c r="BP22" s="168"/>
      <c r="BQ22" s="168"/>
      <c r="BR22" s="168"/>
      <c r="BS22" s="168"/>
      <c r="BT22" s="168"/>
      <c r="BU22" s="168"/>
      <c r="BV22" s="168"/>
      <c r="BW22" s="168"/>
      <c r="BX22" s="168"/>
      <c r="BY22" s="168"/>
      <c r="BZ22" s="168"/>
      <c r="CA22" s="168"/>
      <c r="CB22" s="168"/>
      <c r="CC22" s="168"/>
      <c r="CD22" s="168"/>
      <c r="CE22" s="168"/>
      <c r="CF22" s="168"/>
      <c r="CG22" s="168"/>
      <c r="CH22" s="168"/>
      <c r="CI22" s="168"/>
      <c r="CJ22" s="168"/>
      <c r="CK22" s="168"/>
      <c r="CL22" s="168"/>
      <c r="CM22" s="168"/>
      <c r="CN22" s="168"/>
      <c r="CO22" s="168"/>
      <c r="CP22" s="168"/>
      <c r="CQ22" s="168"/>
      <c r="CR22" s="168"/>
      <c r="CS22" s="168"/>
      <c r="CT22" s="168"/>
      <c r="CU22" s="168"/>
      <c r="CV22" s="168"/>
      <c r="CW22" s="168"/>
      <c r="CX22" s="168"/>
      <c r="CY22" s="168"/>
      <c r="CZ22" s="168"/>
      <c r="DA22" s="168"/>
      <c r="DB22" s="168"/>
      <c r="DC22" s="168"/>
      <c r="DD22" s="168"/>
      <c r="DE22" s="168"/>
      <c r="DF22" s="168"/>
      <c r="DG22" s="168"/>
      <c r="DH22" s="168"/>
      <c r="DI22" s="168"/>
      <c r="DJ22" s="168"/>
      <c r="DK22" s="168"/>
      <c r="DL22" s="168"/>
      <c r="DM22" s="168"/>
      <c r="DN22" s="168"/>
      <c r="DO22" s="168"/>
      <c r="DP22" s="168"/>
      <c r="DQ22" s="168"/>
      <c r="DR22" s="168"/>
      <c r="DS22" s="168"/>
      <c r="DT22" s="168"/>
      <c r="DU22" s="168"/>
      <c r="DV22" s="168"/>
      <c r="DW22" s="168"/>
      <c r="DX22" s="168"/>
      <c r="DY22" s="168"/>
      <c r="DZ22" s="168"/>
      <c r="EA22" s="168"/>
      <c r="EB22" s="168"/>
      <c r="EC22" s="168"/>
      <c r="ED22" s="168"/>
      <c r="EE22" s="168"/>
      <c r="EF22" s="168"/>
      <c r="EG22" s="168"/>
      <c r="EH22" s="168"/>
      <c r="EI22" s="168"/>
      <c r="EJ22" s="168"/>
      <c r="EK22" s="168"/>
      <c r="EL22" s="168"/>
      <c r="EM22" s="168"/>
      <c r="EN22" s="168"/>
      <c r="EO22" s="168"/>
      <c r="EP22" s="168"/>
      <c r="EQ22" s="168"/>
      <c r="ER22" s="168"/>
      <c r="ES22" s="168"/>
      <c r="ET22" s="168"/>
      <c r="EU22" s="168"/>
      <c r="EV22" s="168"/>
      <c r="EW22" s="168"/>
      <c r="EX22" s="168"/>
      <c r="EY22" s="168"/>
      <c r="EZ22" s="168"/>
      <c r="FA22" s="168"/>
      <c r="FB22" s="168"/>
      <c r="FC22" s="168"/>
    </row>
    <row r="23" spans="2:159">
      <c r="B23" s="592"/>
      <c r="C23" s="189" t="s">
        <v>222</v>
      </c>
      <c r="D23" s="305">
        <v>11.063586195711478</v>
      </c>
      <c r="E23" s="306">
        <v>5.97</v>
      </c>
      <c r="F23" s="305">
        <v>11.09</v>
      </c>
      <c r="G23" s="306">
        <v>5.97</v>
      </c>
      <c r="H23" s="305">
        <v>11.25</v>
      </c>
      <c r="I23" s="306">
        <v>5.97</v>
      </c>
      <c r="J23" s="168">
        <v>10.210000000000001</v>
      </c>
      <c r="K23" s="168">
        <v>5.97</v>
      </c>
      <c r="L23" s="168">
        <v>10.19</v>
      </c>
      <c r="M23" s="168">
        <v>5.97</v>
      </c>
      <c r="N23" s="168">
        <v>10.09</v>
      </c>
      <c r="O23" s="168">
        <v>5.97</v>
      </c>
      <c r="P23" s="168">
        <v>9.92</v>
      </c>
      <c r="Q23" s="168">
        <v>5.97</v>
      </c>
      <c r="R23" s="168">
        <v>10.14</v>
      </c>
      <c r="S23" s="168">
        <v>5.97</v>
      </c>
      <c r="T23" s="168">
        <v>9.74</v>
      </c>
      <c r="U23" s="168">
        <v>5.97</v>
      </c>
      <c r="V23" s="168">
        <v>9.9</v>
      </c>
      <c r="W23" s="168">
        <v>5.97</v>
      </c>
      <c r="X23" s="168">
        <v>9.9600000000000009</v>
      </c>
      <c r="Y23" s="168">
        <v>5.97</v>
      </c>
      <c r="Z23" s="168">
        <v>9.9700000000000006</v>
      </c>
      <c r="AA23" s="168">
        <v>5.97</v>
      </c>
      <c r="AB23" s="168">
        <v>10.08</v>
      </c>
      <c r="AC23" s="168">
        <v>5.97</v>
      </c>
      <c r="AD23" s="168">
        <v>10.14</v>
      </c>
      <c r="AE23" s="168">
        <v>5.97</v>
      </c>
      <c r="AF23" s="168">
        <v>10</v>
      </c>
      <c r="AG23" s="168">
        <v>5.97</v>
      </c>
      <c r="AH23" s="168">
        <v>9.89</v>
      </c>
      <c r="AI23" s="168">
        <v>5.97</v>
      </c>
      <c r="AJ23" s="168">
        <v>9.83</v>
      </c>
      <c r="AK23" s="168">
        <v>5.97</v>
      </c>
      <c r="AL23" s="168">
        <v>9.34</v>
      </c>
      <c r="AM23" s="168">
        <v>5.97</v>
      </c>
      <c r="AN23" s="168">
        <v>8.92</v>
      </c>
      <c r="AO23" s="168">
        <v>5.97</v>
      </c>
      <c r="AP23" s="168">
        <v>8.32</v>
      </c>
      <c r="AQ23" s="168">
        <v>5.97</v>
      </c>
      <c r="AR23" s="168">
        <v>7.82</v>
      </c>
      <c r="AS23" s="168">
        <v>5.97</v>
      </c>
      <c r="AT23" s="168">
        <v>8.18</v>
      </c>
      <c r="AU23" s="168">
        <v>5.97</v>
      </c>
      <c r="AV23" s="168">
        <v>8.07</v>
      </c>
      <c r="AW23" s="168">
        <v>5.97</v>
      </c>
      <c r="AX23" s="168">
        <v>8.2100000000000009</v>
      </c>
      <c r="AY23" s="168">
        <v>5.97</v>
      </c>
      <c r="AZ23" s="168">
        <v>8.3000000000000007</v>
      </c>
      <c r="BA23" s="168">
        <v>5.97</v>
      </c>
      <c r="BB23" s="168">
        <v>8.34</v>
      </c>
      <c r="BC23" s="168">
        <v>5.97</v>
      </c>
      <c r="BD23" s="168">
        <v>8.0299999999999994</v>
      </c>
      <c r="BE23" s="168">
        <v>5.97</v>
      </c>
      <c r="BF23" s="168">
        <v>7.63</v>
      </c>
      <c r="BG23" s="168">
        <v>5.97</v>
      </c>
      <c r="BH23" s="168">
        <v>7.6</v>
      </c>
      <c r="BI23" s="168">
        <v>5.97</v>
      </c>
      <c r="BJ23" s="168">
        <f>BJ16</f>
        <v>7.61</v>
      </c>
      <c r="BK23" s="168">
        <v>5.97</v>
      </c>
      <c r="BL23" s="168">
        <f>BL16</f>
        <v>7.41</v>
      </c>
      <c r="BM23" s="168">
        <v>5.97</v>
      </c>
      <c r="BN23" s="168">
        <v>6.97</v>
      </c>
      <c r="BO23" s="168">
        <v>5.97</v>
      </c>
      <c r="BP23" s="168">
        <v>6.8</v>
      </c>
      <c r="BQ23" s="168">
        <v>5.97</v>
      </c>
      <c r="BR23" s="168">
        <v>6.9</v>
      </c>
      <c r="BS23" s="168">
        <v>5.97</v>
      </c>
      <c r="BT23" s="168">
        <v>7.04</v>
      </c>
      <c r="BU23" s="168">
        <v>5.97</v>
      </c>
      <c r="BV23" s="168">
        <v>7.15</v>
      </c>
      <c r="BW23" s="168">
        <v>5.97</v>
      </c>
      <c r="BX23" s="168">
        <f>BX16</f>
        <v>7.41</v>
      </c>
      <c r="BY23" s="168">
        <v>5.97</v>
      </c>
      <c r="BZ23" s="168">
        <f>BZ16</f>
        <v>7.61</v>
      </c>
      <c r="CA23" s="168">
        <v>5.97</v>
      </c>
      <c r="CB23" s="168">
        <f>CB16</f>
        <v>7.6</v>
      </c>
      <c r="CC23" s="168">
        <v>5.97</v>
      </c>
      <c r="CD23" s="168">
        <v>7.67</v>
      </c>
      <c r="CE23" s="168">
        <v>5.97</v>
      </c>
      <c r="CF23" s="168">
        <v>7.83</v>
      </c>
      <c r="CG23" s="168">
        <v>5.97</v>
      </c>
      <c r="CH23" s="168">
        <v>8.06</v>
      </c>
      <c r="CI23" s="168">
        <v>5.97</v>
      </c>
      <c r="CJ23" s="168">
        <v>8.1300000000000008</v>
      </c>
      <c r="CK23" s="168">
        <v>5.97</v>
      </c>
      <c r="CL23" s="168">
        <v>8.7100000000000009</v>
      </c>
      <c r="CM23" s="168">
        <v>5.97</v>
      </c>
      <c r="CN23" s="168">
        <v>8.77</v>
      </c>
      <c r="CO23" s="168">
        <v>5.97</v>
      </c>
      <c r="CP23" s="168">
        <v>8.84</v>
      </c>
      <c r="CQ23" s="168">
        <v>5.97</v>
      </c>
      <c r="CR23" s="168">
        <v>8.6300000000000008</v>
      </c>
      <c r="CS23" s="168">
        <v>5.97</v>
      </c>
      <c r="CT23" s="168">
        <v>8.6999999999999993</v>
      </c>
      <c r="CU23" s="168">
        <v>5.97</v>
      </c>
      <c r="CV23" s="168">
        <v>8.7799999999999994</v>
      </c>
      <c r="CW23" s="168">
        <v>5.97</v>
      </c>
      <c r="CX23" s="168">
        <v>8.65</v>
      </c>
      <c r="CY23" s="168">
        <v>5.97</v>
      </c>
      <c r="CZ23" s="168">
        <v>8.7799999999999994</v>
      </c>
      <c r="DA23" s="168">
        <v>5.97</v>
      </c>
      <c r="DB23" s="168">
        <v>8.8800000000000008</v>
      </c>
      <c r="DC23" s="168">
        <v>5.97</v>
      </c>
      <c r="DD23" s="168">
        <v>9.07</v>
      </c>
      <c r="DE23" s="168">
        <v>5.97</v>
      </c>
      <c r="DF23" s="168">
        <v>9.1300000000000008</v>
      </c>
      <c r="DG23" s="168">
        <v>5.97</v>
      </c>
      <c r="DH23" s="168">
        <v>9.5</v>
      </c>
      <c r="DI23" s="168">
        <v>5.97</v>
      </c>
      <c r="DJ23" s="168">
        <v>9.56</v>
      </c>
      <c r="DK23" s="168">
        <v>5.97</v>
      </c>
      <c r="DL23" s="168">
        <f>+DL16</f>
        <v>9.7100000000000009</v>
      </c>
      <c r="DM23" s="168">
        <v>5.97</v>
      </c>
      <c r="DN23" s="168">
        <f>+DN16</f>
        <v>9.73</v>
      </c>
      <c r="DO23" s="168">
        <v>5.97</v>
      </c>
      <c r="DP23" s="168">
        <f>DP16</f>
        <v>9.73</v>
      </c>
      <c r="DQ23" s="168">
        <v>5.97</v>
      </c>
      <c r="DR23" s="168">
        <f>+DR16</f>
        <v>9.9</v>
      </c>
      <c r="DS23" s="168">
        <v>5.97</v>
      </c>
      <c r="DT23" s="168">
        <f>+DT16</f>
        <v>10.23</v>
      </c>
      <c r="DU23" s="168">
        <v>5.97</v>
      </c>
      <c r="DV23" s="168">
        <f>DV16</f>
        <v>10.29</v>
      </c>
      <c r="DW23" s="168">
        <v>5.97</v>
      </c>
      <c r="DX23" s="168">
        <f>+DX16</f>
        <v>10.45</v>
      </c>
      <c r="DY23" s="168">
        <v>5.97</v>
      </c>
      <c r="DZ23" s="168">
        <v>10.3</v>
      </c>
      <c r="EA23" s="168">
        <v>5.97</v>
      </c>
      <c r="EB23" s="168">
        <v>10.46</v>
      </c>
      <c r="EC23" s="168">
        <v>5.97</v>
      </c>
      <c r="ED23" s="168">
        <v>10.72</v>
      </c>
      <c r="EE23" s="168">
        <v>5.97</v>
      </c>
      <c r="EF23" s="168">
        <v>10.46</v>
      </c>
      <c r="EG23" s="168">
        <v>5.97</v>
      </c>
      <c r="EH23" s="168">
        <v>10.119999999999999</v>
      </c>
      <c r="EI23" s="168">
        <v>5.97</v>
      </c>
      <c r="EJ23" s="168">
        <v>10.32</v>
      </c>
      <c r="EK23" s="168">
        <v>5.97</v>
      </c>
      <c r="EL23" s="168">
        <v>10.58</v>
      </c>
      <c r="EM23" s="168">
        <v>5.97</v>
      </c>
      <c r="EN23" s="168">
        <v>10.56</v>
      </c>
      <c r="EO23" s="168">
        <v>5.97</v>
      </c>
      <c r="EP23" s="168">
        <v>10.72</v>
      </c>
      <c r="EQ23" s="168">
        <v>5.97</v>
      </c>
      <c r="ER23" s="168">
        <v>10.33</v>
      </c>
      <c r="ES23" s="168">
        <v>5.97</v>
      </c>
      <c r="ET23" s="168">
        <v>9.8699999999999992</v>
      </c>
      <c r="EU23" s="168">
        <v>5.97</v>
      </c>
      <c r="EV23" s="168">
        <v>10.16</v>
      </c>
      <c r="EW23" s="168">
        <v>5.97</v>
      </c>
      <c r="EX23" s="168">
        <v>9.5500000000000007</v>
      </c>
      <c r="EY23" s="168">
        <v>5.97</v>
      </c>
      <c r="EZ23" s="168">
        <v>10</v>
      </c>
      <c r="FA23" s="168">
        <v>5.97</v>
      </c>
      <c r="FB23" s="168">
        <v>9.76</v>
      </c>
      <c r="FC23" s="168">
        <v>5.97</v>
      </c>
    </row>
    <row r="24" spans="2:159">
      <c r="B24" s="592"/>
      <c r="C24" s="189" t="s">
        <v>223</v>
      </c>
      <c r="D24" s="305">
        <v>11.063586195711478</v>
      </c>
      <c r="E24" s="306">
        <v>8.6199999999999992</v>
      </c>
      <c r="F24" s="305">
        <v>11.09</v>
      </c>
      <c r="G24" s="306">
        <v>8.6199999999999992</v>
      </c>
      <c r="H24" s="305">
        <v>11.25</v>
      </c>
      <c r="I24" s="306">
        <v>8.6199999999999992</v>
      </c>
      <c r="J24" s="168">
        <v>10.210000000000001</v>
      </c>
      <c r="K24" s="168">
        <v>8.6199999999999992</v>
      </c>
      <c r="L24" s="168">
        <v>10.19</v>
      </c>
      <c r="M24" s="168">
        <v>8.6199999999999992</v>
      </c>
      <c r="N24" s="168">
        <v>10.09</v>
      </c>
      <c r="O24" s="168">
        <v>8.6199999999999992</v>
      </c>
      <c r="P24" s="168">
        <v>9.92</v>
      </c>
      <c r="Q24" s="168">
        <v>8.6199999999999992</v>
      </c>
      <c r="R24" s="168">
        <v>10.14</v>
      </c>
      <c r="S24" s="168">
        <v>8.6199999999999992</v>
      </c>
      <c r="T24" s="168">
        <v>9.74</v>
      </c>
      <c r="U24" s="168">
        <v>8.6199999999999992</v>
      </c>
      <c r="V24" s="168">
        <v>9.9</v>
      </c>
      <c r="W24" s="168">
        <v>8.6199999999999992</v>
      </c>
      <c r="X24" s="168">
        <v>9.9600000000000009</v>
      </c>
      <c r="Y24" s="168">
        <v>8.6199999999999992</v>
      </c>
      <c r="Z24" s="168">
        <v>9.9700000000000006</v>
      </c>
      <c r="AA24" s="168">
        <v>8.6199999999999992</v>
      </c>
      <c r="AB24" s="168">
        <v>10.08</v>
      </c>
      <c r="AC24" s="168">
        <v>8.6199999999999992</v>
      </c>
      <c r="AD24" s="168">
        <v>10.14</v>
      </c>
      <c r="AE24" s="168">
        <v>8.6199999999999992</v>
      </c>
      <c r="AF24" s="168">
        <v>10</v>
      </c>
      <c r="AG24" s="168">
        <v>8.6199999999999992</v>
      </c>
      <c r="AH24" s="168">
        <v>9.89</v>
      </c>
      <c r="AI24" s="168">
        <v>8.6199999999999992</v>
      </c>
      <c r="AJ24" s="168">
        <v>9.83</v>
      </c>
      <c r="AK24" s="168">
        <v>8.6199999999999992</v>
      </c>
      <c r="AL24" s="168">
        <v>9.34</v>
      </c>
      <c r="AM24" s="168">
        <v>8.6199999999999992</v>
      </c>
      <c r="AN24" s="168">
        <v>8.92</v>
      </c>
      <c r="AO24" s="168">
        <v>8.6199999999999992</v>
      </c>
      <c r="AP24" s="168">
        <v>8.32</v>
      </c>
      <c r="AQ24" s="168">
        <v>8.6199999999999992</v>
      </c>
      <c r="AR24" s="168">
        <v>7.82</v>
      </c>
      <c r="AS24" s="168">
        <v>8.6199999999999992</v>
      </c>
      <c r="AT24" s="168">
        <v>8.18</v>
      </c>
      <c r="AU24" s="168">
        <v>8.6199999999999992</v>
      </c>
      <c r="AV24" s="168">
        <v>8.07</v>
      </c>
      <c r="AW24" s="168">
        <v>8.6199999999999992</v>
      </c>
      <c r="AX24" s="168">
        <v>8.2100000000000009</v>
      </c>
      <c r="AY24" s="168">
        <v>8.6199999999999992</v>
      </c>
      <c r="AZ24" s="168">
        <v>8.3000000000000007</v>
      </c>
      <c r="BA24" s="168">
        <v>8.6199999999999992</v>
      </c>
      <c r="BB24" s="168">
        <v>8.34</v>
      </c>
      <c r="BC24" s="168">
        <v>8.6199999999999992</v>
      </c>
      <c r="BD24" s="168">
        <v>8.0299999999999994</v>
      </c>
      <c r="BE24" s="168">
        <v>8.6199999999999992</v>
      </c>
      <c r="BF24" s="168">
        <v>7.63</v>
      </c>
      <c r="BG24" s="168">
        <v>8.6199999999999992</v>
      </c>
      <c r="BH24" s="168">
        <v>7.6</v>
      </c>
      <c r="BI24" s="168">
        <v>8.6199999999999992</v>
      </c>
      <c r="BJ24" s="168">
        <f>BJ17</f>
        <v>7.61</v>
      </c>
      <c r="BK24" s="168">
        <v>8.6199999999999992</v>
      </c>
      <c r="BL24" s="168">
        <f>BL17</f>
        <v>7.41</v>
      </c>
      <c r="BM24" s="168">
        <v>8.6199999999999992</v>
      </c>
      <c r="BN24" s="168">
        <v>6.97</v>
      </c>
      <c r="BO24" s="168">
        <v>8.6199999999999992</v>
      </c>
      <c r="BP24" s="168">
        <v>6.8</v>
      </c>
      <c r="BQ24" s="168">
        <v>8.6199999999999992</v>
      </c>
      <c r="BR24" s="168">
        <v>6.9</v>
      </c>
      <c r="BS24" s="168">
        <v>8.6199999999999992</v>
      </c>
      <c r="BT24" s="168">
        <v>7.04</v>
      </c>
      <c r="BU24" s="168">
        <v>8.6199999999999992</v>
      </c>
      <c r="BV24" s="168">
        <v>7.15</v>
      </c>
      <c r="BW24" s="168">
        <v>8.6199999999999992</v>
      </c>
      <c r="BX24" s="168">
        <f>BX17</f>
        <v>7.41</v>
      </c>
      <c r="BY24" s="168">
        <v>8.6199999999999992</v>
      </c>
      <c r="BZ24" s="168">
        <f>BZ17</f>
        <v>7.61</v>
      </c>
      <c r="CA24" s="168">
        <v>8.6199999999999992</v>
      </c>
      <c r="CB24" s="168">
        <f>CB17</f>
        <v>7.6</v>
      </c>
      <c r="CC24" s="168">
        <v>8.6199999999999992</v>
      </c>
      <c r="CD24" s="168">
        <v>7.67</v>
      </c>
      <c r="CE24" s="168">
        <v>8.6199999999999992</v>
      </c>
      <c r="CF24" s="168">
        <f>CF23</f>
        <v>7.83</v>
      </c>
      <c r="CG24" s="168">
        <v>8.6199999999999992</v>
      </c>
      <c r="CH24" s="168">
        <f>CH23</f>
        <v>8.06</v>
      </c>
      <c r="CI24" s="168">
        <v>8.6199999999999992</v>
      </c>
      <c r="CJ24" s="168">
        <f>+CJ23</f>
        <v>8.1300000000000008</v>
      </c>
      <c r="CK24" s="168">
        <v>8.6199999999999992</v>
      </c>
      <c r="CL24" s="168">
        <f>+CL23</f>
        <v>8.7100000000000009</v>
      </c>
      <c r="CM24" s="168">
        <v>8.6199999999999992</v>
      </c>
      <c r="CN24" s="168">
        <f>+CN23</f>
        <v>8.77</v>
      </c>
      <c r="CO24" s="168">
        <v>8.6199999999999992</v>
      </c>
      <c r="CP24" s="168">
        <f>+CP23</f>
        <v>8.84</v>
      </c>
      <c r="CQ24" s="168">
        <v>8.6199999999999992</v>
      </c>
      <c r="CR24" s="168">
        <f>+CR23</f>
        <v>8.6300000000000008</v>
      </c>
      <c r="CS24" s="168">
        <v>8.6199999999999992</v>
      </c>
      <c r="CT24" s="168">
        <f>+CT23</f>
        <v>8.6999999999999993</v>
      </c>
      <c r="CU24" s="168">
        <v>8.6199999999999992</v>
      </c>
      <c r="CV24" s="168">
        <f>+CV23</f>
        <v>8.7799999999999994</v>
      </c>
      <c r="CW24" s="168">
        <v>8.6199999999999992</v>
      </c>
      <c r="CX24" s="168">
        <f>+CX23</f>
        <v>8.65</v>
      </c>
      <c r="CY24" s="168">
        <v>8.6199999999999992</v>
      </c>
      <c r="CZ24" s="168">
        <f>+CZ23</f>
        <v>8.7799999999999994</v>
      </c>
      <c r="DA24" s="168">
        <v>8.6199999999999992</v>
      </c>
      <c r="DB24" s="168">
        <f>+DB23</f>
        <v>8.8800000000000008</v>
      </c>
      <c r="DC24" s="168">
        <v>8.6199999999999992</v>
      </c>
      <c r="DD24" s="168">
        <v>9.07</v>
      </c>
      <c r="DE24" s="168">
        <v>8.6199999999999992</v>
      </c>
      <c r="DF24" s="168">
        <f>+DF23</f>
        <v>9.1300000000000008</v>
      </c>
      <c r="DG24" s="168">
        <v>8.6199999999999992</v>
      </c>
      <c r="DH24" s="168">
        <f>+DH23</f>
        <v>9.5</v>
      </c>
      <c r="DI24" s="168">
        <v>8.6199999999999992</v>
      </c>
      <c r="DJ24" s="168">
        <v>9.56</v>
      </c>
      <c r="DK24" s="168">
        <v>8.6199999999999992</v>
      </c>
      <c r="DL24" s="168">
        <f>+DL17</f>
        <v>9.7100000000000009</v>
      </c>
      <c r="DM24" s="168">
        <v>8.6199999999999992</v>
      </c>
      <c r="DN24" s="168">
        <f>+DN17</f>
        <v>9.73</v>
      </c>
      <c r="DO24" s="168">
        <v>8.6199999999999992</v>
      </c>
      <c r="DP24" s="168">
        <f>DP17</f>
        <v>9.73</v>
      </c>
      <c r="DQ24" s="168">
        <v>8.6199999999999992</v>
      </c>
      <c r="DR24" s="168">
        <f>+DR17</f>
        <v>9.9</v>
      </c>
      <c r="DS24" s="168">
        <v>8.6199999999999992</v>
      </c>
      <c r="DT24" s="168">
        <f>+DT17</f>
        <v>10.23</v>
      </c>
      <c r="DU24" s="168">
        <v>8.6199999999999992</v>
      </c>
      <c r="DV24" s="168">
        <f>DV17</f>
        <v>10.29</v>
      </c>
      <c r="DW24" s="168">
        <v>8.6199999999999992</v>
      </c>
      <c r="DX24" s="168">
        <f>+DX17</f>
        <v>10.45</v>
      </c>
      <c r="DY24" s="168">
        <v>8.6199999999999992</v>
      </c>
      <c r="DZ24" s="168">
        <f>+DZ23</f>
        <v>10.3</v>
      </c>
      <c r="EA24" s="168">
        <v>8.6199999999999992</v>
      </c>
      <c r="EB24" s="168">
        <f>+EB23</f>
        <v>10.46</v>
      </c>
      <c r="EC24" s="168">
        <v>8.6199999999999992</v>
      </c>
      <c r="ED24" s="168">
        <f>+ED23</f>
        <v>10.72</v>
      </c>
      <c r="EE24" s="168">
        <v>8.6199999999999992</v>
      </c>
      <c r="EF24" s="168">
        <f>+EF23</f>
        <v>10.46</v>
      </c>
      <c r="EG24" s="168">
        <v>8.6199999999999992</v>
      </c>
      <c r="EH24" s="168">
        <f>+EH23</f>
        <v>10.119999999999999</v>
      </c>
      <c r="EI24" s="168">
        <v>8.6199999999999992</v>
      </c>
      <c r="EJ24" s="168">
        <f>+EJ23</f>
        <v>10.32</v>
      </c>
      <c r="EK24" s="168">
        <v>8.6199999999999992</v>
      </c>
      <c r="EL24" s="168">
        <f>+EL23</f>
        <v>10.58</v>
      </c>
      <c r="EM24" s="168">
        <v>8.6199999999999992</v>
      </c>
      <c r="EN24" s="168">
        <f>+EN23</f>
        <v>10.56</v>
      </c>
      <c r="EO24" s="168">
        <v>8.6199999999999992</v>
      </c>
      <c r="EP24" s="168">
        <f>+EP23</f>
        <v>10.72</v>
      </c>
      <c r="EQ24" s="168">
        <v>8.6199999999999992</v>
      </c>
      <c r="ER24" s="168">
        <f>+ER23</f>
        <v>10.33</v>
      </c>
      <c r="ES24" s="168">
        <v>8.6199999999999992</v>
      </c>
      <c r="ET24" s="168">
        <f>+ET23</f>
        <v>9.8699999999999992</v>
      </c>
      <c r="EU24" s="168">
        <v>8.6199999999999992</v>
      </c>
      <c r="EV24" s="168">
        <f>+EV23</f>
        <v>10.16</v>
      </c>
      <c r="EW24" s="168">
        <v>8.6199999999999992</v>
      </c>
      <c r="EX24" s="168">
        <f>+EX23</f>
        <v>9.5500000000000007</v>
      </c>
      <c r="EY24" s="168">
        <v>8.6199999999999992</v>
      </c>
      <c r="EZ24" s="168">
        <f>+EZ23</f>
        <v>10</v>
      </c>
      <c r="FA24" s="168">
        <v>8.6199999999999992</v>
      </c>
      <c r="FB24" s="168">
        <f>+FB23</f>
        <v>9.76</v>
      </c>
      <c r="FC24" s="168">
        <v>8.6199999999999992</v>
      </c>
    </row>
    <row r="25" spans="2:159">
      <c r="B25" s="592"/>
      <c r="C25" s="189" t="s">
        <v>224</v>
      </c>
      <c r="D25" s="309">
        <v>13.631918705430214</v>
      </c>
      <c r="E25" s="310">
        <v>11.3</v>
      </c>
      <c r="F25" s="309">
        <v>13.66</v>
      </c>
      <c r="G25" s="310">
        <v>11.3</v>
      </c>
      <c r="H25" s="309">
        <v>13.87</v>
      </c>
      <c r="I25" s="310">
        <v>11.3</v>
      </c>
      <c r="J25" s="170">
        <v>12.58</v>
      </c>
      <c r="K25" s="170">
        <v>11.3</v>
      </c>
      <c r="L25" s="170">
        <v>12.56</v>
      </c>
      <c r="M25" s="170">
        <v>11.3</v>
      </c>
      <c r="N25" s="170">
        <v>12.43</v>
      </c>
      <c r="O25" s="170">
        <v>11.3</v>
      </c>
      <c r="P25" s="170">
        <v>12.22</v>
      </c>
      <c r="Q25" s="170">
        <v>11.3</v>
      </c>
      <c r="R25" s="170">
        <v>12.49</v>
      </c>
      <c r="S25" s="170">
        <v>11.3</v>
      </c>
      <c r="T25" s="170">
        <v>12.01</v>
      </c>
      <c r="U25" s="170">
        <v>11.3</v>
      </c>
      <c r="V25" s="170">
        <v>12.2</v>
      </c>
      <c r="W25" s="170">
        <v>11.3</v>
      </c>
      <c r="X25" s="170">
        <v>12.27</v>
      </c>
      <c r="Y25" s="170">
        <v>11.3</v>
      </c>
      <c r="Z25" s="170">
        <v>12.28</v>
      </c>
      <c r="AA25" s="170">
        <v>11.3</v>
      </c>
      <c r="AB25" s="170">
        <v>12.42</v>
      </c>
      <c r="AC25" s="170">
        <v>11.3</v>
      </c>
      <c r="AD25" s="170">
        <v>12.5</v>
      </c>
      <c r="AE25" s="170">
        <v>11.3</v>
      </c>
      <c r="AF25" s="170">
        <v>12.33</v>
      </c>
      <c r="AG25" s="170">
        <v>11.3</v>
      </c>
      <c r="AH25" s="170">
        <v>12.19</v>
      </c>
      <c r="AI25" s="170">
        <v>11.3</v>
      </c>
      <c r="AJ25" s="170">
        <v>12.12</v>
      </c>
      <c r="AK25" s="170">
        <v>11.3</v>
      </c>
      <c r="AL25" s="170">
        <v>11.51</v>
      </c>
      <c r="AM25" s="170">
        <v>11.3</v>
      </c>
      <c r="AN25" s="170">
        <v>10.99</v>
      </c>
      <c r="AO25" s="170">
        <v>11.3</v>
      </c>
      <c r="AP25" s="170">
        <v>10.25</v>
      </c>
      <c r="AQ25" s="170">
        <v>11.3</v>
      </c>
      <c r="AR25" s="170">
        <v>9.64</v>
      </c>
      <c r="AS25" s="170">
        <v>11.3</v>
      </c>
      <c r="AT25" s="170">
        <v>10.08</v>
      </c>
      <c r="AU25" s="170">
        <v>11.3</v>
      </c>
      <c r="AV25" s="170">
        <v>9.94</v>
      </c>
      <c r="AW25" s="170">
        <v>11.3</v>
      </c>
      <c r="AX25" s="170">
        <v>10.119999999999999</v>
      </c>
      <c r="AY25" s="170">
        <v>11.3</v>
      </c>
      <c r="AZ25" s="170">
        <v>10.23</v>
      </c>
      <c r="BA25" s="170">
        <v>11.3</v>
      </c>
      <c r="BB25" s="170">
        <v>10.27</v>
      </c>
      <c r="BC25" s="170">
        <v>11.3</v>
      </c>
      <c r="BD25" s="170">
        <v>9.89</v>
      </c>
      <c r="BE25" s="170">
        <v>11.3</v>
      </c>
      <c r="BF25" s="170">
        <v>9.4</v>
      </c>
      <c r="BG25" s="170">
        <v>11.3</v>
      </c>
      <c r="BH25" s="170">
        <v>9.36</v>
      </c>
      <c r="BI25" s="170">
        <v>11.3</v>
      </c>
      <c r="BJ25" s="168">
        <f>BJ18</f>
        <v>9.3800000000000008</v>
      </c>
      <c r="BK25" s="170">
        <v>11.3</v>
      </c>
      <c r="BL25" s="168">
        <f>BL18</f>
        <v>9.1300000000000008</v>
      </c>
      <c r="BM25" s="170">
        <v>11.3</v>
      </c>
      <c r="BN25" s="168">
        <v>8.59</v>
      </c>
      <c r="BO25" s="170">
        <v>11.3</v>
      </c>
      <c r="BP25" s="168">
        <v>8.3800000000000008</v>
      </c>
      <c r="BQ25" s="170">
        <v>11.3</v>
      </c>
      <c r="BR25" s="168">
        <v>8.5</v>
      </c>
      <c r="BS25" s="170">
        <v>11.3</v>
      </c>
      <c r="BT25" s="168">
        <v>8.67</v>
      </c>
      <c r="BU25" s="170">
        <v>11.3</v>
      </c>
      <c r="BV25" s="168">
        <v>8.81</v>
      </c>
      <c r="BW25" s="170">
        <v>11.3</v>
      </c>
      <c r="BX25" s="168">
        <f>BX18</f>
        <v>9.1300000000000008</v>
      </c>
      <c r="BY25" s="170">
        <v>11.3</v>
      </c>
      <c r="BZ25" s="168">
        <f>BZ18</f>
        <v>9.3800000000000008</v>
      </c>
      <c r="CA25" s="170">
        <v>11.3</v>
      </c>
      <c r="CB25" s="168">
        <f>CB18</f>
        <v>9.3699999999999992</v>
      </c>
      <c r="CC25" s="170">
        <v>11.3</v>
      </c>
      <c r="CD25" s="168">
        <v>9.4600000000000009</v>
      </c>
      <c r="CE25" s="170">
        <v>11.3</v>
      </c>
      <c r="CF25" s="168">
        <v>9.65</v>
      </c>
      <c r="CG25" s="170">
        <v>11.3</v>
      </c>
      <c r="CH25" s="168">
        <v>9.93</v>
      </c>
      <c r="CI25" s="170">
        <v>11.3</v>
      </c>
      <c r="CJ25" s="168">
        <v>10.02</v>
      </c>
      <c r="CK25" s="170">
        <v>11.3</v>
      </c>
      <c r="CL25" s="168">
        <v>10.73</v>
      </c>
      <c r="CM25" s="170">
        <v>11.3</v>
      </c>
      <c r="CN25" s="168">
        <v>10.88</v>
      </c>
      <c r="CO25" s="170">
        <v>11.3</v>
      </c>
      <c r="CP25" s="168">
        <v>10.89</v>
      </c>
      <c r="CQ25" s="170">
        <v>11.3</v>
      </c>
      <c r="CR25" s="168">
        <v>10.63</v>
      </c>
      <c r="CS25" s="170">
        <v>11.3</v>
      </c>
      <c r="CT25" s="168">
        <v>10.72</v>
      </c>
      <c r="CU25" s="170">
        <v>11.3</v>
      </c>
      <c r="CV25" s="168">
        <v>10.82</v>
      </c>
      <c r="CW25" s="170">
        <v>11.3</v>
      </c>
      <c r="CX25" s="168">
        <v>10.65</v>
      </c>
      <c r="CY25" s="170">
        <v>11.3</v>
      </c>
      <c r="CZ25" s="168">
        <v>10.82</v>
      </c>
      <c r="DA25" s="170">
        <v>11.3</v>
      </c>
      <c r="DB25" s="168">
        <v>10.94</v>
      </c>
      <c r="DC25" s="170">
        <v>11.3</v>
      </c>
      <c r="DD25" s="168">
        <v>11.17</v>
      </c>
      <c r="DE25" s="170">
        <v>11.3</v>
      </c>
      <c r="DF25" s="168">
        <v>11.25</v>
      </c>
      <c r="DG25" s="170">
        <v>11.3</v>
      </c>
      <c r="DH25" s="168">
        <v>11.71</v>
      </c>
      <c r="DI25" s="170">
        <v>11.3</v>
      </c>
      <c r="DJ25" s="168">
        <v>11.78</v>
      </c>
      <c r="DK25" s="170">
        <v>11.3</v>
      </c>
      <c r="DL25" s="168">
        <f>+DL18</f>
        <v>11.97</v>
      </c>
      <c r="DM25" s="170">
        <v>11.3</v>
      </c>
      <c r="DN25" s="168">
        <f>+DN18</f>
        <v>11.99</v>
      </c>
      <c r="DO25" s="170">
        <v>11.3</v>
      </c>
      <c r="DP25" s="168">
        <f>DP18</f>
        <v>11.99</v>
      </c>
      <c r="DQ25" s="170">
        <v>11.3</v>
      </c>
      <c r="DR25" s="168">
        <f>+DR18</f>
        <v>12.19</v>
      </c>
      <c r="DS25" s="170">
        <v>11.3</v>
      </c>
      <c r="DT25" s="168">
        <f>+DT18</f>
        <v>12.61</v>
      </c>
      <c r="DU25" s="170">
        <v>11.3</v>
      </c>
      <c r="DV25" s="168">
        <f>DV18</f>
        <v>12.68</v>
      </c>
      <c r="DW25" s="170">
        <v>11.3</v>
      </c>
      <c r="DX25" s="168">
        <f>+DX18</f>
        <v>12.87</v>
      </c>
      <c r="DY25" s="170">
        <v>11.3</v>
      </c>
      <c r="DZ25" s="168">
        <v>12.69</v>
      </c>
      <c r="EA25" s="170">
        <v>11.3</v>
      </c>
      <c r="EB25" s="168">
        <v>12.89</v>
      </c>
      <c r="EC25" s="170">
        <v>11.3</v>
      </c>
      <c r="ED25" s="168">
        <v>13.2</v>
      </c>
      <c r="EE25" s="170">
        <v>11.3</v>
      </c>
      <c r="EF25" s="168">
        <v>12.89</v>
      </c>
      <c r="EG25" s="170">
        <v>11.3</v>
      </c>
      <c r="EH25" s="168">
        <v>12.47</v>
      </c>
      <c r="EI25" s="170">
        <v>11.3</v>
      </c>
      <c r="EJ25" s="168">
        <v>12.71</v>
      </c>
      <c r="EK25" s="170">
        <v>11.3</v>
      </c>
      <c r="EL25" s="168">
        <v>13.03</v>
      </c>
      <c r="EM25" s="170">
        <v>11.3</v>
      </c>
      <c r="EN25" s="168">
        <v>13.02</v>
      </c>
      <c r="EO25" s="170">
        <v>11.3</v>
      </c>
      <c r="EP25" s="168">
        <v>13.2</v>
      </c>
      <c r="EQ25" s="170">
        <v>11.3</v>
      </c>
      <c r="ER25" s="168">
        <v>12.73</v>
      </c>
      <c r="ES25" s="170">
        <v>11.3</v>
      </c>
      <c r="ET25" s="168">
        <v>12.17</v>
      </c>
      <c r="EU25" s="170">
        <v>11.3</v>
      </c>
      <c r="EV25" s="168">
        <v>12.51</v>
      </c>
      <c r="EW25" s="170">
        <v>11.3</v>
      </c>
      <c r="EX25" s="168">
        <v>11.77</v>
      </c>
      <c r="EY25" s="170">
        <v>11.3</v>
      </c>
      <c r="EZ25" s="168">
        <v>12.32</v>
      </c>
      <c r="FA25" s="170">
        <v>11.3</v>
      </c>
      <c r="FB25" s="168">
        <v>12.02</v>
      </c>
      <c r="FC25" s="170">
        <v>11.3</v>
      </c>
    </row>
    <row r="26" spans="2:159">
      <c r="B26" s="593"/>
      <c r="C26" s="190" t="s">
        <v>225</v>
      </c>
      <c r="D26" s="311">
        <v>13.631918705430214</v>
      </c>
      <c r="E26" s="312">
        <v>11.49</v>
      </c>
      <c r="F26" s="311">
        <v>13.66</v>
      </c>
      <c r="G26" s="312">
        <v>11.49</v>
      </c>
      <c r="H26" s="311">
        <v>13.87</v>
      </c>
      <c r="I26" s="312">
        <v>11.49</v>
      </c>
      <c r="J26" s="170">
        <v>12.58</v>
      </c>
      <c r="K26" s="170">
        <v>11.49</v>
      </c>
      <c r="L26" s="170">
        <v>12.56</v>
      </c>
      <c r="M26" s="170">
        <v>11.49</v>
      </c>
      <c r="N26" s="170">
        <v>12.43</v>
      </c>
      <c r="O26" s="170">
        <v>11.49</v>
      </c>
      <c r="P26" s="170">
        <v>12.22</v>
      </c>
      <c r="Q26" s="170">
        <v>11.49</v>
      </c>
      <c r="R26" s="170">
        <v>12.49</v>
      </c>
      <c r="S26" s="170">
        <v>11.49</v>
      </c>
      <c r="T26" s="170">
        <v>12.01</v>
      </c>
      <c r="U26" s="170">
        <v>11.49</v>
      </c>
      <c r="V26" s="170">
        <v>12.2</v>
      </c>
      <c r="W26" s="170">
        <v>11.49</v>
      </c>
      <c r="X26" s="170">
        <v>12.27</v>
      </c>
      <c r="Y26" s="170">
        <v>11.49</v>
      </c>
      <c r="Z26" s="170">
        <v>12.28</v>
      </c>
      <c r="AA26" s="170">
        <v>11.49</v>
      </c>
      <c r="AB26" s="170">
        <v>12.42</v>
      </c>
      <c r="AC26" s="170">
        <v>11.49</v>
      </c>
      <c r="AD26" s="170">
        <v>12.5</v>
      </c>
      <c r="AE26" s="170">
        <v>11.49</v>
      </c>
      <c r="AF26" s="170">
        <v>12.33</v>
      </c>
      <c r="AG26" s="170">
        <v>11.49</v>
      </c>
      <c r="AH26" s="170">
        <v>12.19</v>
      </c>
      <c r="AI26" s="170">
        <v>11.49</v>
      </c>
      <c r="AJ26" s="170">
        <v>12.12</v>
      </c>
      <c r="AK26" s="170">
        <v>11.49</v>
      </c>
      <c r="AL26" s="170">
        <v>11.51</v>
      </c>
      <c r="AM26" s="170">
        <v>11.49</v>
      </c>
      <c r="AN26" s="170">
        <v>10.99</v>
      </c>
      <c r="AO26" s="170">
        <v>11.49</v>
      </c>
      <c r="AP26" s="170">
        <v>10.25</v>
      </c>
      <c r="AQ26" s="170">
        <v>11.49</v>
      </c>
      <c r="AR26" s="170">
        <v>9.64</v>
      </c>
      <c r="AS26" s="170">
        <v>11.49</v>
      </c>
      <c r="AT26" s="170">
        <v>10.08</v>
      </c>
      <c r="AU26" s="170">
        <v>11.49</v>
      </c>
      <c r="AV26" s="170">
        <v>9.94</v>
      </c>
      <c r="AW26" s="170">
        <v>11.49</v>
      </c>
      <c r="AX26" s="170">
        <v>10.119999999999999</v>
      </c>
      <c r="AY26" s="170">
        <v>11.49</v>
      </c>
      <c r="AZ26" s="170">
        <v>10.23</v>
      </c>
      <c r="BA26" s="170">
        <v>11.49</v>
      </c>
      <c r="BB26" s="170">
        <v>10.27</v>
      </c>
      <c r="BC26" s="170">
        <v>11.49</v>
      </c>
      <c r="BD26" s="170">
        <v>9.89</v>
      </c>
      <c r="BE26" s="170">
        <v>11.49</v>
      </c>
      <c r="BF26" s="170">
        <v>9.4</v>
      </c>
      <c r="BG26" s="170">
        <v>11.49</v>
      </c>
      <c r="BH26" s="170">
        <v>9.36</v>
      </c>
      <c r="BI26" s="170">
        <v>11.49</v>
      </c>
      <c r="BJ26" s="168">
        <f>BJ19</f>
        <v>9.3800000000000008</v>
      </c>
      <c r="BK26" s="170">
        <v>11.49</v>
      </c>
      <c r="BL26" s="168">
        <f>BL19</f>
        <v>9.1300000000000008</v>
      </c>
      <c r="BM26" s="170">
        <v>11.49</v>
      </c>
      <c r="BN26" s="168">
        <v>8.59</v>
      </c>
      <c r="BO26" s="170">
        <v>11.49</v>
      </c>
      <c r="BP26" s="168">
        <v>8.3800000000000008</v>
      </c>
      <c r="BQ26" s="170">
        <v>11.49</v>
      </c>
      <c r="BR26" s="168">
        <v>8.5</v>
      </c>
      <c r="BS26" s="170">
        <v>11.49</v>
      </c>
      <c r="BT26" s="168">
        <v>8.67</v>
      </c>
      <c r="BU26" s="170">
        <v>11.49</v>
      </c>
      <c r="BV26" s="168">
        <v>8.81</v>
      </c>
      <c r="BW26" s="170">
        <v>11.49</v>
      </c>
      <c r="BX26" s="168">
        <f>BX19</f>
        <v>9.1300000000000008</v>
      </c>
      <c r="BY26" s="170">
        <v>11.49</v>
      </c>
      <c r="BZ26" s="168">
        <f>BZ19</f>
        <v>9.3800000000000008</v>
      </c>
      <c r="CA26" s="170">
        <v>11.49</v>
      </c>
      <c r="CB26" s="168">
        <f>CB19</f>
        <v>9.3699999999999992</v>
      </c>
      <c r="CC26" s="170">
        <v>11.49</v>
      </c>
      <c r="CD26" s="168">
        <v>9.4600000000000009</v>
      </c>
      <c r="CE26" s="170">
        <v>11.49</v>
      </c>
      <c r="CF26" s="168">
        <v>9.65</v>
      </c>
      <c r="CG26" s="170">
        <v>11.49</v>
      </c>
      <c r="CH26" s="168">
        <f>CH25</f>
        <v>9.93</v>
      </c>
      <c r="CI26" s="170">
        <v>11.49</v>
      </c>
      <c r="CJ26" s="168">
        <f>+CJ25</f>
        <v>10.02</v>
      </c>
      <c r="CK26" s="170">
        <v>11.49</v>
      </c>
      <c r="CL26" s="168">
        <f>+CL25</f>
        <v>10.73</v>
      </c>
      <c r="CM26" s="170">
        <v>11.49</v>
      </c>
      <c r="CN26" s="168">
        <f>+CN25</f>
        <v>10.88</v>
      </c>
      <c r="CO26" s="170">
        <v>11.49</v>
      </c>
      <c r="CP26" s="168">
        <f>+CP25</f>
        <v>10.89</v>
      </c>
      <c r="CQ26" s="170">
        <v>11.49</v>
      </c>
      <c r="CR26" s="168">
        <f>+CR25</f>
        <v>10.63</v>
      </c>
      <c r="CS26" s="170">
        <v>11.49</v>
      </c>
      <c r="CT26" s="168">
        <f>+CT25</f>
        <v>10.72</v>
      </c>
      <c r="CU26" s="170">
        <v>11.49</v>
      </c>
      <c r="CV26" s="168">
        <f>+CV25</f>
        <v>10.82</v>
      </c>
      <c r="CW26" s="170">
        <v>11.49</v>
      </c>
      <c r="CX26" s="168">
        <f>+CX25</f>
        <v>10.65</v>
      </c>
      <c r="CY26" s="170">
        <v>11.49</v>
      </c>
      <c r="CZ26" s="168">
        <f>+CZ25</f>
        <v>10.82</v>
      </c>
      <c r="DA26" s="170">
        <v>11.49</v>
      </c>
      <c r="DB26" s="168">
        <f>+DB25</f>
        <v>10.94</v>
      </c>
      <c r="DC26" s="170">
        <v>11.49</v>
      </c>
      <c r="DD26" s="168">
        <v>11.17</v>
      </c>
      <c r="DE26" s="170">
        <v>11.49</v>
      </c>
      <c r="DF26" s="168">
        <f>+DF25</f>
        <v>11.25</v>
      </c>
      <c r="DG26" s="170">
        <v>11.49</v>
      </c>
      <c r="DH26" s="168">
        <f>+DH25</f>
        <v>11.71</v>
      </c>
      <c r="DI26" s="170">
        <v>11.49</v>
      </c>
      <c r="DJ26" s="168">
        <v>11.78</v>
      </c>
      <c r="DK26" s="170">
        <v>11.49</v>
      </c>
      <c r="DL26" s="168">
        <f>+DL19</f>
        <v>11.97</v>
      </c>
      <c r="DM26" s="170">
        <v>11.49</v>
      </c>
      <c r="DN26" s="168">
        <f>+DN19</f>
        <v>11.99</v>
      </c>
      <c r="DO26" s="170">
        <v>11.49</v>
      </c>
      <c r="DP26" s="168">
        <f>DP19</f>
        <v>11.99</v>
      </c>
      <c r="DQ26" s="170">
        <v>11.49</v>
      </c>
      <c r="DR26" s="168">
        <f>+DR19</f>
        <v>12.19</v>
      </c>
      <c r="DS26" s="170">
        <v>11.49</v>
      </c>
      <c r="DT26" s="168">
        <f>+DT19</f>
        <v>12.61</v>
      </c>
      <c r="DU26" s="170">
        <v>11.49</v>
      </c>
      <c r="DV26" s="168">
        <f>DV19</f>
        <v>12.68</v>
      </c>
      <c r="DW26" s="170">
        <v>11.49</v>
      </c>
      <c r="DX26" s="168">
        <f>+DX19</f>
        <v>12.87</v>
      </c>
      <c r="DY26" s="170">
        <v>11.49</v>
      </c>
      <c r="DZ26" s="168">
        <f>+DZ25</f>
        <v>12.69</v>
      </c>
      <c r="EA26" s="170">
        <v>11.49</v>
      </c>
      <c r="EB26" s="168">
        <f>+EB25</f>
        <v>12.89</v>
      </c>
      <c r="EC26" s="170">
        <v>11.49</v>
      </c>
      <c r="ED26" s="168">
        <v>13.2</v>
      </c>
      <c r="EE26" s="170">
        <v>11.49</v>
      </c>
      <c r="EF26" s="168">
        <f>+EF25</f>
        <v>12.89</v>
      </c>
      <c r="EG26" s="170">
        <v>11.49</v>
      </c>
      <c r="EH26" s="168">
        <f>+EH25</f>
        <v>12.47</v>
      </c>
      <c r="EI26" s="170">
        <v>11.49</v>
      </c>
      <c r="EJ26" s="168">
        <f>+EJ25</f>
        <v>12.71</v>
      </c>
      <c r="EK26" s="170">
        <v>11.49</v>
      </c>
      <c r="EL26" s="168">
        <f>+EL25</f>
        <v>13.03</v>
      </c>
      <c r="EM26" s="170">
        <v>11.49</v>
      </c>
      <c r="EN26" s="168">
        <f>+EN25</f>
        <v>13.02</v>
      </c>
      <c r="EO26" s="170">
        <v>11.49</v>
      </c>
      <c r="EP26" s="168">
        <f>+EP25</f>
        <v>13.2</v>
      </c>
      <c r="EQ26" s="170">
        <v>11.49</v>
      </c>
      <c r="ER26" s="168">
        <f>+ER25</f>
        <v>12.73</v>
      </c>
      <c r="ES26" s="170">
        <v>11.49</v>
      </c>
      <c r="ET26" s="168">
        <f>+ET25</f>
        <v>12.17</v>
      </c>
      <c r="EU26" s="170">
        <v>11.49</v>
      </c>
      <c r="EV26" s="168">
        <f>+EV25</f>
        <v>12.51</v>
      </c>
      <c r="EW26" s="170">
        <v>11.49</v>
      </c>
      <c r="EX26" s="168">
        <f>+EX25</f>
        <v>11.77</v>
      </c>
      <c r="EY26" s="170">
        <v>11.49</v>
      </c>
      <c r="EZ26" s="168">
        <f>+EZ25</f>
        <v>12.32</v>
      </c>
      <c r="FA26" s="170">
        <v>11.49</v>
      </c>
      <c r="FB26" s="168">
        <f>+FB25</f>
        <v>12.02</v>
      </c>
      <c r="FC26" s="170">
        <v>11.49</v>
      </c>
    </row>
    <row r="27" spans="2:159">
      <c r="B27" s="191"/>
      <c r="C27" s="188"/>
      <c r="D27" s="307"/>
      <c r="E27" s="308"/>
      <c r="F27" s="307"/>
      <c r="G27" s="308"/>
      <c r="H27" s="307"/>
      <c r="I27" s="308"/>
      <c r="J27" s="169"/>
      <c r="K27" s="169"/>
      <c r="L27" s="169"/>
      <c r="M27" s="169"/>
      <c r="N27" s="169"/>
      <c r="O27" s="169"/>
      <c r="P27" s="169"/>
      <c r="Q27" s="169"/>
      <c r="R27" s="169"/>
      <c r="S27" s="169"/>
      <c r="T27" s="169"/>
      <c r="U27" s="169"/>
      <c r="V27" s="169"/>
      <c r="W27" s="169"/>
      <c r="X27" s="169"/>
      <c r="Y27" s="169"/>
      <c r="Z27" s="169"/>
      <c r="AA27" s="169"/>
      <c r="AB27" s="169"/>
      <c r="AC27" s="169"/>
      <c r="AD27" s="169"/>
      <c r="AE27" s="169"/>
      <c r="AF27" s="169"/>
      <c r="AG27" s="169"/>
      <c r="AH27" s="169"/>
      <c r="AI27" s="169"/>
      <c r="AJ27" s="169"/>
      <c r="AK27" s="169"/>
      <c r="AL27" s="169"/>
      <c r="AM27" s="169"/>
      <c r="AN27" s="169"/>
      <c r="AO27" s="169"/>
      <c r="AP27" s="169"/>
      <c r="AQ27" s="169"/>
      <c r="AR27" s="169"/>
      <c r="AS27" s="169"/>
      <c r="AT27" s="169"/>
      <c r="AU27" s="169"/>
      <c r="AV27" s="169"/>
      <c r="AW27" s="169"/>
      <c r="AX27" s="169"/>
      <c r="AY27" s="169"/>
      <c r="AZ27" s="169"/>
      <c r="BA27" s="169"/>
      <c r="BB27" s="169"/>
      <c r="BC27" s="169"/>
      <c r="BD27" s="169"/>
      <c r="BE27" s="169"/>
      <c r="BF27" s="169"/>
      <c r="BG27" s="169"/>
      <c r="BH27" s="169"/>
      <c r="BI27" s="169"/>
      <c r="BJ27" s="169"/>
      <c r="BK27" s="169"/>
      <c r="BL27" s="169"/>
      <c r="BM27" s="169"/>
      <c r="BN27" s="169"/>
      <c r="BO27" s="169"/>
      <c r="BP27" s="169"/>
      <c r="BQ27" s="169"/>
      <c r="BR27" s="169"/>
      <c r="BS27" s="169"/>
      <c r="BT27" s="169"/>
      <c r="BU27" s="169"/>
      <c r="BV27" s="169"/>
      <c r="BW27" s="169"/>
      <c r="BX27" s="169"/>
      <c r="BY27" s="169"/>
      <c r="BZ27" s="169"/>
      <c r="CA27" s="169"/>
      <c r="CB27" s="169"/>
      <c r="CC27" s="169"/>
      <c r="CD27" s="169"/>
      <c r="CE27" s="169"/>
      <c r="CF27" s="169"/>
      <c r="CG27" s="169"/>
      <c r="CH27" s="169"/>
      <c r="CI27" s="169"/>
      <c r="CJ27" s="169"/>
      <c r="CK27" s="169"/>
      <c r="CL27" s="169"/>
      <c r="CM27" s="169"/>
      <c r="CN27" s="169"/>
      <c r="CO27" s="169"/>
      <c r="CP27" s="169"/>
      <c r="CQ27" s="169"/>
      <c r="CR27" s="169"/>
      <c r="CS27" s="169"/>
      <c r="CT27" s="169"/>
      <c r="CU27" s="169"/>
      <c r="CV27" s="169"/>
      <c r="CW27" s="169"/>
      <c r="CX27" s="169"/>
      <c r="CY27" s="169"/>
      <c r="CZ27" s="169"/>
      <c r="DA27" s="169"/>
      <c r="DB27" s="169"/>
      <c r="DC27" s="169"/>
      <c r="DD27" s="169"/>
      <c r="DE27" s="169"/>
      <c r="DF27" s="169"/>
      <c r="DG27" s="169"/>
      <c r="DH27" s="169"/>
      <c r="DI27" s="169"/>
      <c r="DJ27" s="169"/>
      <c r="DK27" s="169"/>
      <c r="DL27" s="169"/>
      <c r="DM27" s="169"/>
      <c r="DN27" s="169"/>
      <c r="DO27" s="169"/>
      <c r="DP27" s="169"/>
      <c r="DQ27" s="169"/>
      <c r="DR27" s="169"/>
      <c r="DS27" s="169"/>
      <c r="DT27" s="169"/>
      <c r="DU27" s="169"/>
      <c r="DV27" s="169"/>
      <c r="DW27" s="169"/>
      <c r="DX27" s="169"/>
      <c r="DY27" s="169"/>
      <c r="DZ27" s="169"/>
      <c r="EA27" s="169"/>
      <c r="EB27" s="169"/>
      <c r="EC27" s="169"/>
      <c r="ED27" s="169"/>
      <c r="EE27" s="169"/>
      <c r="EF27" s="169"/>
      <c r="EG27" s="169"/>
      <c r="EH27" s="169"/>
      <c r="EI27" s="169"/>
      <c r="EJ27" s="169"/>
      <c r="EK27" s="169"/>
      <c r="EL27" s="169"/>
      <c r="EM27" s="169"/>
      <c r="EN27" s="169"/>
      <c r="EO27" s="169"/>
      <c r="EP27" s="169"/>
      <c r="EQ27" s="169"/>
      <c r="ER27" s="169"/>
      <c r="ES27" s="169"/>
      <c r="ET27" s="169"/>
      <c r="EU27" s="169"/>
      <c r="EV27" s="169"/>
      <c r="EW27" s="169"/>
      <c r="EX27" s="169"/>
      <c r="EY27" s="169"/>
      <c r="EZ27" s="169"/>
      <c r="FA27" s="169"/>
      <c r="FB27" s="169"/>
      <c r="FC27" s="169"/>
    </row>
    <row r="28" spans="2:159">
      <c r="B28" s="590" t="s">
        <v>228</v>
      </c>
      <c r="C28" s="186" t="s">
        <v>227</v>
      </c>
      <c r="D28" s="313">
        <v>258.74303668422857</v>
      </c>
      <c r="E28" s="314">
        <v>224.53</v>
      </c>
      <c r="F28" s="313">
        <v>259.26</v>
      </c>
      <c r="G28" s="314">
        <v>224.53</v>
      </c>
      <c r="H28" s="313">
        <v>263.20999999999998</v>
      </c>
      <c r="I28" s="314">
        <v>224.53</v>
      </c>
      <c r="J28" s="171">
        <v>238.81</v>
      </c>
      <c r="K28" s="171">
        <v>224.53</v>
      </c>
      <c r="L28" s="171">
        <v>238.37</v>
      </c>
      <c r="M28" s="171">
        <v>224.53</v>
      </c>
      <c r="N28" s="171">
        <v>236</v>
      </c>
      <c r="O28" s="171">
        <v>224.53</v>
      </c>
      <c r="P28" s="171">
        <v>231.95</v>
      </c>
      <c r="Q28" s="171">
        <v>224.53</v>
      </c>
      <c r="R28" s="171">
        <v>237.08</v>
      </c>
      <c r="S28" s="171">
        <v>224.53</v>
      </c>
      <c r="T28" s="171">
        <v>227.87</v>
      </c>
      <c r="U28" s="171">
        <v>224.53</v>
      </c>
      <c r="V28" s="171">
        <v>231.64</v>
      </c>
      <c r="W28" s="171">
        <v>224.53</v>
      </c>
      <c r="X28" s="171">
        <v>232.91</v>
      </c>
      <c r="Y28" s="171">
        <v>224.53</v>
      </c>
      <c r="Z28" s="171">
        <v>233.13</v>
      </c>
      <c r="AA28" s="171">
        <v>224.53</v>
      </c>
      <c r="AB28" s="171">
        <v>235.66</v>
      </c>
      <c r="AC28" s="171">
        <v>224.53</v>
      </c>
      <c r="AD28" s="171">
        <v>237.18</v>
      </c>
      <c r="AE28" s="171">
        <v>224.53</v>
      </c>
      <c r="AF28" s="171">
        <v>233.95</v>
      </c>
      <c r="AG28" s="171">
        <v>224.53</v>
      </c>
      <c r="AH28" s="171">
        <v>231.38</v>
      </c>
      <c r="AI28" s="171">
        <v>224.53</v>
      </c>
      <c r="AJ28" s="171">
        <v>229.96</v>
      </c>
      <c r="AK28" s="171">
        <v>224.53</v>
      </c>
      <c r="AL28" s="171">
        <v>218.42</v>
      </c>
      <c r="AM28" s="171">
        <v>224.53</v>
      </c>
      <c r="AN28" s="171">
        <v>208.59</v>
      </c>
      <c r="AO28" s="171">
        <v>224.53</v>
      </c>
      <c r="AP28" s="171">
        <v>194.47</v>
      </c>
      <c r="AQ28" s="171">
        <v>224.53</v>
      </c>
      <c r="AR28" s="171">
        <v>182.98</v>
      </c>
      <c r="AS28" s="171">
        <v>224.53</v>
      </c>
      <c r="AT28" s="171">
        <v>191.37</v>
      </c>
      <c r="AU28" s="171">
        <v>224.53</v>
      </c>
      <c r="AV28" s="171">
        <v>188.65</v>
      </c>
      <c r="AW28" s="171">
        <v>224.53</v>
      </c>
      <c r="AX28" s="171">
        <v>192.07</v>
      </c>
      <c r="AY28" s="171">
        <v>224.53</v>
      </c>
      <c r="AZ28" s="171">
        <v>194.09</v>
      </c>
      <c r="BA28" s="171">
        <v>224.53</v>
      </c>
      <c r="BB28" s="171">
        <v>194.96</v>
      </c>
      <c r="BC28" s="171">
        <v>224.53</v>
      </c>
      <c r="BD28" s="171">
        <v>187.69</v>
      </c>
      <c r="BE28" s="171">
        <v>224.53</v>
      </c>
      <c r="BF28" s="171">
        <v>178.36</v>
      </c>
      <c r="BG28" s="171">
        <v>224.53</v>
      </c>
      <c r="BH28" s="171">
        <v>177.68</v>
      </c>
      <c r="BI28" s="171">
        <v>224.53</v>
      </c>
      <c r="BJ28" s="171">
        <v>178.02</v>
      </c>
      <c r="BK28" s="171">
        <v>224.53</v>
      </c>
      <c r="BL28" s="171">
        <v>173.37</v>
      </c>
      <c r="BM28" s="171">
        <v>224.53</v>
      </c>
      <c r="BN28" s="171">
        <v>163.02000000000001</v>
      </c>
      <c r="BO28" s="171">
        <v>224.53</v>
      </c>
      <c r="BP28" s="171">
        <v>159.04</v>
      </c>
      <c r="BQ28" s="171">
        <v>224.53</v>
      </c>
      <c r="BR28" s="171">
        <v>161.32</v>
      </c>
      <c r="BS28" s="171">
        <v>224.53</v>
      </c>
      <c r="BT28" s="171">
        <v>164.64</v>
      </c>
      <c r="BU28" s="171">
        <v>224.53</v>
      </c>
      <c r="BV28" s="171">
        <v>167.18</v>
      </c>
      <c r="BW28" s="171">
        <v>224.53</v>
      </c>
      <c r="BX28" s="171">
        <v>173.23</v>
      </c>
      <c r="BY28" s="171">
        <v>224.53</v>
      </c>
      <c r="BZ28" s="171">
        <v>178</v>
      </c>
      <c r="CA28" s="171">
        <v>224.53</v>
      </c>
      <c r="CB28" s="171">
        <v>177.85</v>
      </c>
      <c r="CC28" s="171">
        <v>224.53</v>
      </c>
      <c r="CD28" s="171">
        <v>179.49</v>
      </c>
      <c r="CE28" s="171">
        <v>224.53</v>
      </c>
      <c r="CF28" s="171">
        <v>183.16</v>
      </c>
      <c r="CG28" s="171">
        <v>224.53</v>
      </c>
      <c r="CH28" s="171">
        <v>188.39</v>
      </c>
      <c r="CI28" s="171">
        <v>224.53</v>
      </c>
      <c r="CJ28" s="171">
        <v>190.19</v>
      </c>
      <c r="CK28" s="171">
        <v>224.53</v>
      </c>
      <c r="CL28" s="171">
        <v>203.73</v>
      </c>
      <c r="CM28" s="171">
        <v>224.53</v>
      </c>
      <c r="CN28" s="171">
        <v>205.09</v>
      </c>
      <c r="CO28" s="171">
        <v>224.53</v>
      </c>
      <c r="CP28" s="171">
        <v>206.76</v>
      </c>
      <c r="CQ28" s="171">
        <v>224.53</v>
      </c>
      <c r="CR28" s="171">
        <v>201.73</v>
      </c>
      <c r="CS28" s="171">
        <v>224.53</v>
      </c>
      <c r="CT28" s="171">
        <v>203.54</v>
      </c>
      <c r="CU28" s="171">
        <v>224.53</v>
      </c>
      <c r="CV28" s="171">
        <v>205.35</v>
      </c>
      <c r="CW28" s="171">
        <v>224.53</v>
      </c>
      <c r="CX28" s="171">
        <v>202.23</v>
      </c>
      <c r="CY28" s="171">
        <v>224.53</v>
      </c>
      <c r="CZ28" s="171">
        <v>205.35</v>
      </c>
      <c r="DA28" s="171">
        <v>224.53</v>
      </c>
      <c r="DB28" s="171">
        <v>207.7</v>
      </c>
      <c r="DC28" s="171">
        <v>224.53</v>
      </c>
      <c r="DD28" s="171">
        <v>212.02</v>
      </c>
      <c r="DE28" s="171">
        <v>224.53</v>
      </c>
      <c r="DF28" s="171">
        <v>213.4</v>
      </c>
      <c r="DG28" s="171">
        <v>224.53</v>
      </c>
      <c r="DH28" s="171">
        <v>222.2</v>
      </c>
      <c r="DI28" s="171">
        <v>224.53</v>
      </c>
      <c r="DJ28" s="171">
        <v>223.6</v>
      </c>
      <c r="DK28" s="171">
        <v>224.53</v>
      </c>
      <c r="DL28" s="171">
        <v>227.14</v>
      </c>
      <c r="DM28" s="171">
        <v>224.53</v>
      </c>
      <c r="DN28" s="171">
        <v>227.6</v>
      </c>
      <c r="DO28" s="171">
        <v>224.53</v>
      </c>
      <c r="DP28" s="171">
        <v>227.62</v>
      </c>
      <c r="DQ28" s="171">
        <v>224.53</v>
      </c>
      <c r="DR28" s="171">
        <v>231.42</v>
      </c>
      <c r="DS28" s="171">
        <v>224.53</v>
      </c>
      <c r="DT28" s="171">
        <v>239.27</v>
      </c>
      <c r="DU28" s="171">
        <v>224.53</v>
      </c>
      <c r="DV28" s="171">
        <v>240.6</v>
      </c>
      <c r="DW28" s="171">
        <v>224.53</v>
      </c>
      <c r="DX28" s="171">
        <v>244.36</v>
      </c>
      <c r="DY28" s="171">
        <v>224.53</v>
      </c>
      <c r="DZ28" s="171">
        <v>240.82</v>
      </c>
      <c r="EA28" s="171">
        <v>224.53</v>
      </c>
      <c r="EB28" s="171">
        <v>244.64</v>
      </c>
      <c r="EC28" s="171">
        <v>224.53</v>
      </c>
      <c r="ED28" s="171">
        <v>250.64</v>
      </c>
      <c r="EE28" s="171">
        <v>224.53</v>
      </c>
      <c r="EF28" s="171">
        <v>244.73</v>
      </c>
      <c r="EG28" s="171">
        <v>224.53</v>
      </c>
      <c r="EH28" s="171">
        <v>236.7</v>
      </c>
      <c r="EI28" s="171">
        <v>224.53</v>
      </c>
      <c r="EJ28" s="171">
        <v>241.32</v>
      </c>
      <c r="EK28" s="171">
        <v>224.53</v>
      </c>
      <c r="EL28" s="171">
        <v>247.35</v>
      </c>
      <c r="EM28" s="171">
        <v>224.53</v>
      </c>
      <c r="EN28" s="171">
        <v>247.07</v>
      </c>
      <c r="EO28" s="171">
        <v>224.53</v>
      </c>
      <c r="EP28" s="171">
        <v>250.64</v>
      </c>
      <c r="EQ28" s="171">
        <v>224.53</v>
      </c>
      <c r="ER28" s="171">
        <v>241.53</v>
      </c>
      <c r="ES28" s="171">
        <v>224.53</v>
      </c>
      <c r="ET28" s="171">
        <v>230.91</v>
      </c>
      <c r="EU28" s="171">
        <v>224.53</v>
      </c>
      <c r="EV28" s="171">
        <v>237.52</v>
      </c>
      <c r="EW28" s="171">
        <v>224.53</v>
      </c>
      <c r="EX28" s="171">
        <v>223.45</v>
      </c>
      <c r="EY28" s="171">
        <v>224.53</v>
      </c>
      <c r="EZ28" s="171">
        <v>233.93</v>
      </c>
      <c r="FA28" s="171">
        <v>224.53</v>
      </c>
      <c r="FB28" s="171">
        <v>228.15</v>
      </c>
      <c r="FC28" s="171">
        <v>224.53</v>
      </c>
    </row>
    <row r="29" spans="2:159">
      <c r="B29" s="589"/>
      <c r="C29" s="189" t="s">
        <v>229</v>
      </c>
      <c r="D29" s="309">
        <v>8.8464786445867585</v>
      </c>
      <c r="E29" s="310">
        <v>7.37</v>
      </c>
      <c r="F29" s="309">
        <v>8.86</v>
      </c>
      <c r="G29" s="310">
        <v>7.37</v>
      </c>
      <c r="H29" s="309">
        <v>9</v>
      </c>
      <c r="I29" s="310">
        <v>7.37</v>
      </c>
      <c r="J29" s="170">
        <v>8.16</v>
      </c>
      <c r="K29" s="170">
        <v>7.37</v>
      </c>
      <c r="L29" s="170">
        <v>8.15</v>
      </c>
      <c r="M29" s="170">
        <v>7.37</v>
      </c>
      <c r="N29" s="170">
        <v>8.07</v>
      </c>
      <c r="O29" s="170">
        <v>7.37</v>
      </c>
      <c r="P29" s="170">
        <v>7.93</v>
      </c>
      <c r="Q29" s="170">
        <v>7.37</v>
      </c>
      <c r="R29" s="170">
        <v>8.11</v>
      </c>
      <c r="S29" s="170">
        <v>7.37</v>
      </c>
      <c r="T29" s="170">
        <v>7.79</v>
      </c>
      <c r="U29" s="170">
        <v>7.37</v>
      </c>
      <c r="V29" s="170">
        <v>7.92</v>
      </c>
      <c r="W29" s="170">
        <v>7.37</v>
      </c>
      <c r="X29" s="170">
        <v>7.96</v>
      </c>
      <c r="Y29" s="170">
        <v>7.37</v>
      </c>
      <c r="Z29" s="170">
        <v>7.97</v>
      </c>
      <c r="AA29" s="170">
        <v>7.37</v>
      </c>
      <c r="AB29" s="170">
        <v>8.06</v>
      </c>
      <c r="AC29" s="170">
        <v>7.37</v>
      </c>
      <c r="AD29" s="170">
        <v>8.11</v>
      </c>
      <c r="AE29" s="170">
        <v>7.37</v>
      </c>
      <c r="AF29" s="170">
        <v>8</v>
      </c>
      <c r="AG29" s="170">
        <v>7.37</v>
      </c>
      <c r="AH29" s="170">
        <v>7.91</v>
      </c>
      <c r="AI29" s="170">
        <v>7.37</v>
      </c>
      <c r="AJ29" s="170">
        <v>7.86</v>
      </c>
      <c r="AK29" s="170">
        <v>7.37</v>
      </c>
      <c r="AL29" s="170">
        <v>7.47</v>
      </c>
      <c r="AM29" s="170">
        <v>7.37</v>
      </c>
      <c r="AN29" s="170">
        <v>7.13</v>
      </c>
      <c r="AO29" s="170">
        <v>7.37</v>
      </c>
      <c r="AP29" s="170">
        <v>6.65</v>
      </c>
      <c r="AQ29" s="170">
        <v>7.37</v>
      </c>
      <c r="AR29" s="170">
        <v>6.26</v>
      </c>
      <c r="AS29" s="170">
        <v>7.37</v>
      </c>
      <c r="AT29" s="170">
        <v>6.54</v>
      </c>
      <c r="AU29" s="170">
        <v>7.37</v>
      </c>
      <c r="AV29" s="170">
        <v>6.45</v>
      </c>
      <c r="AW29" s="170">
        <v>7.37</v>
      </c>
      <c r="AX29" s="170">
        <v>6.57</v>
      </c>
      <c r="AY29" s="170">
        <v>7.37</v>
      </c>
      <c r="AZ29" s="170">
        <v>6.64</v>
      </c>
      <c r="BA29" s="170">
        <v>7.37</v>
      </c>
      <c r="BB29" s="170">
        <v>6.67</v>
      </c>
      <c r="BC29" s="170">
        <v>7.37</v>
      </c>
      <c r="BD29" s="170">
        <v>6.42</v>
      </c>
      <c r="BE29" s="170">
        <v>7.37</v>
      </c>
      <c r="BF29" s="170">
        <v>6.1</v>
      </c>
      <c r="BG29" s="170">
        <v>7.37</v>
      </c>
      <c r="BH29" s="170">
        <v>6.07</v>
      </c>
      <c r="BI29" s="170">
        <v>7.37</v>
      </c>
      <c r="BJ29" s="170">
        <v>6.09</v>
      </c>
      <c r="BK29" s="170">
        <v>7.37</v>
      </c>
      <c r="BL29" s="170">
        <v>5.93</v>
      </c>
      <c r="BM29" s="170">
        <v>7.37</v>
      </c>
      <c r="BN29" s="170">
        <v>5.57</v>
      </c>
      <c r="BO29" s="170">
        <v>7.37</v>
      </c>
      <c r="BP29" s="170">
        <v>5.44</v>
      </c>
      <c r="BQ29" s="170">
        <v>7.37</v>
      </c>
      <c r="BR29" s="170">
        <v>5.52</v>
      </c>
      <c r="BS29" s="170">
        <v>7.37</v>
      </c>
      <c r="BT29" s="170">
        <v>5.63</v>
      </c>
      <c r="BU29" s="170">
        <v>7.37</v>
      </c>
      <c r="BV29" s="170">
        <v>5.72</v>
      </c>
      <c r="BW29" s="170">
        <v>7.37</v>
      </c>
      <c r="BX29" s="170">
        <v>5.92</v>
      </c>
      <c r="BY29" s="170">
        <v>7.37</v>
      </c>
      <c r="BZ29" s="170">
        <v>6.09</v>
      </c>
      <c r="CA29" s="170">
        <v>7.37</v>
      </c>
      <c r="CB29" s="170">
        <v>6.08</v>
      </c>
      <c r="CC29" s="170">
        <v>7.37</v>
      </c>
      <c r="CD29" s="170">
        <v>6.14</v>
      </c>
      <c r="CE29" s="170">
        <v>7.37</v>
      </c>
      <c r="CF29" s="170">
        <v>6.26</v>
      </c>
      <c r="CG29" s="170">
        <v>7.37</v>
      </c>
      <c r="CH29" s="170">
        <v>6.44</v>
      </c>
      <c r="CI29" s="170">
        <v>7.37</v>
      </c>
      <c r="CJ29" s="170">
        <v>6.5</v>
      </c>
      <c r="CK29" s="170">
        <v>7.37</v>
      </c>
      <c r="CL29" s="170">
        <v>6.97</v>
      </c>
      <c r="CM29" s="170">
        <v>7.37</v>
      </c>
      <c r="CN29" s="170">
        <v>7.01</v>
      </c>
      <c r="CO29" s="170">
        <v>7.37</v>
      </c>
      <c r="CP29" s="170">
        <v>7.07</v>
      </c>
      <c r="CQ29" s="170">
        <v>7.37</v>
      </c>
      <c r="CR29" s="170">
        <v>6.9</v>
      </c>
      <c r="CS29" s="170">
        <v>7.37</v>
      </c>
      <c r="CT29" s="170">
        <v>6.96</v>
      </c>
      <c r="CU29" s="170">
        <v>7.37</v>
      </c>
      <c r="CV29" s="170">
        <v>7.02</v>
      </c>
      <c r="CW29" s="170">
        <v>7.37</v>
      </c>
      <c r="CX29" s="170">
        <v>6.91</v>
      </c>
      <c r="CY29" s="170">
        <v>7.37</v>
      </c>
      <c r="CZ29" s="170">
        <v>7.02</v>
      </c>
      <c r="DA29" s="170">
        <v>7.37</v>
      </c>
      <c r="DB29" s="170">
        <v>7.1</v>
      </c>
      <c r="DC29" s="170">
        <v>7.37</v>
      </c>
      <c r="DD29" s="170">
        <v>7.25</v>
      </c>
      <c r="DE29" s="170">
        <v>7.37</v>
      </c>
      <c r="DF29" s="170">
        <v>7.3</v>
      </c>
      <c r="DG29" s="170">
        <v>7.37</v>
      </c>
      <c r="DH29" s="170">
        <v>7.6</v>
      </c>
      <c r="DI29" s="170">
        <v>7.37</v>
      </c>
      <c r="DJ29" s="170">
        <v>7.65</v>
      </c>
      <c r="DK29" s="170">
        <v>7.37</v>
      </c>
      <c r="DL29" s="170">
        <v>7.77</v>
      </c>
      <c r="DM29" s="170">
        <v>7.37</v>
      </c>
      <c r="DN29" s="170">
        <v>7.78</v>
      </c>
      <c r="DO29" s="170">
        <v>7.37</v>
      </c>
      <c r="DP29" s="170">
        <v>7.78</v>
      </c>
      <c r="DQ29" s="170">
        <v>7.37</v>
      </c>
      <c r="DR29" s="170">
        <v>7.91</v>
      </c>
      <c r="DS29" s="170">
        <v>7.37</v>
      </c>
      <c r="DT29" s="170">
        <v>8.18</v>
      </c>
      <c r="DU29" s="170">
        <v>7.37</v>
      </c>
      <c r="DV29" s="170">
        <v>8.23</v>
      </c>
      <c r="DW29" s="170">
        <v>7.37</v>
      </c>
      <c r="DX29" s="170">
        <v>8.35</v>
      </c>
      <c r="DY29" s="170">
        <v>7.37</v>
      </c>
      <c r="DZ29" s="170">
        <v>8.23</v>
      </c>
      <c r="EA29" s="170">
        <v>7.37</v>
      </c>
      <c r="EB29" s="170">
        <v>8.36</v>
      </c>
      <c r="EC29" s="170">
        <v>7.37</v>
      </c>
      <c r="ED29" s="170">
        <v>8.57</v>
      </c>
      <c r="EE29" s="170">
        <v>7.37</v>
      </c>
      <c r="EF29" s="170">
        <v>8.3699999999999992</v>
      </c>
      <c r="EG29" s="170">
        <v>7.37</v>
      </c>
      <c r="EH29" s="170">
        <v>8.09</v>
      </c>
      <c r="EI29" s="170">
        <v>7.37</v>
      </c>
      <c r="EJ29" s="170">
        <v>8.25</v>
      </c>
      <c r="EK29" s="170">
        <v>7.37</v>
      </c>
      <c r="EL29" s="170">
        <v>8.4600000000000009</v>
      </c>
      <c r="EM29" s="170">
        <v>7.37</v>
      </c>
      <c r="EN29" s="170">
        <v>8.4499999999999993</v>
      </c>
      <c r="EO29" s="170">
        <v>7.37</v>
      </c>
      <c r="EP29" s="170">
        <v>8.51</v>
      </c>
      <c r="EQ29" s="170">
        <v>7.37</v>
      </c>
      <c r="ER29" s="170">
        <v>8.26</v>
      </c>
      <c r="ES29" s="170">
        <v>7.37</v>
      </c>
      <c r="ET29" s="170">
        <v>7.89</v>
      </c>
      <c r="EU29" s="170">
        <v>7.37</v>
      </c>
      <c r="EV29" s="170">
        <v>8.1199999999999992</v>
      </c>
      <c r="EW29" s="170">
        <v>7.37</v>
      </c>
      <c r="EX29" s="170">
        <v>7.64</v>
      </c>
      <c r="EY29" s="170">
        <v>7.37</v>
      </c>
      <c r="EZ29" s="170">
        <v>8</v>
      </c>
      <c r="FA29" s="170">
        <v>7.37</v>
      </c>
      <c r="FB29" s="170">
        <v>7.8</v>
      </c>
      <c r="FC29" s="170">
        <v>7.37</v>
      </c>
    </row>
    <row r="30" spans="2:159">
      <c r="B30" s="591"/>
      <c r="C30" s="190" t="s">
        <v>230</v>
      </c>
      <c r="D30" s="311">
        <v>1193.4624093024634</v>
      </c>
      <c r="E30" s="312">
        <v>993.99</v>
      </c>
      <c r="F30" s="311">
        <v>1195.8499999999999</v>
      </c>
      <c r="G30" s="312">
        <v>993.99</v>
      </c>
      <c r="H30" s="311">
        <v>1214.05</v>
      </c>
      <c r="I30" s="312">
        <v>993.99</v>
      </c>
      <c r="J30" s="172">
        <v>1101.5</v>
      </c>
      <c r="K30" s="172">
        <v>993.99</v>
      </c>
      <c r="L30" s="172">
        <v>1099.47</v>
      </c>
      <c r="M30" s="172">
        <v>993.99</v>
      </c>
      <c r="N30" s="172">
        <v>1088.55</v>
      </c>
      <c r="O30" s="172">
        <v>993.99</v>
      </c>
      <c r="P30" s="172">
        <v>1069.9000000000001</v>
      </c>
      <c r="Q30" s="172">
        <v>993.99</v>
      </c>
      <c r="R30" s="172">
        <v>1093.54</v>
      </c>
      <c r="S30" s="172">
        <v>993.99</v>
      </c>
      <c r="T30" s="172">
        <v>1051.05</v>
      </c>
      <c r="U30" s="172">
        <v>993.99</v>
      </c>
      <c r="V30" s="172">
        <v>1068.47</v>
      </c>
      <c r="W30" s="172">
        <v>993.99</v>
      </c>
      <c r="X30" s="172">
        <v>1074.32</v>
      </c>
      <c r="Y30" s="172">
        <v>993.99</v>
      </c>
      <c r="Z30" s="172">
        <v>1075.3399999999999</v>
      </c>
      <c r="AA30" s="172">
        <v>993.99</v>
      </c>
      <c r="AB30" s="172">
        <v>1086.99</v>
      </c>
      <c r="AC30" s="172">
        <v>993.99</v>
      </c>
      <c r="AD30" s="172">
        <v>1094.01</v>
      </c>
      <c r="AE30" s="172">
        <v>993.99</v>
      </c>
      <c r="AF30" s="172">
        <v>1079.0899999999999</v>
      </c>
      <c r="AG30" s="172">
        <v>993.99</v>
      </c>
      <c r="AH30" s="172">
        <v>1067.26</v>
      </c>
      <c r="AI30" s="172">
        <v>993.99</v>
      </c>
      <c r="AJ30" s="172">
        <v>1060.69</v>
      </c>
      <c r="AK30" s="172">
        <v>993.99</v>
      </c>
      <c r="AL30" s="172">
        <v>1007.48</v>
      </c>
      <c r="AM30" s="172">
        <v>993.99</v>
      </c>
      <c r="AN30" s="172">
        <v>962.11</v>
      </c>
      <c r="AO30" s="172">
        <v>993.99</v>
      </c>
      <c r="AP30" s="172">
        <v>896.99</v>
      </c>
      <c r="AQ30" s="172">
        <v>993.99</v>
      </c>
      <c r="AR30" s="172">
        <v>844.01</v>
      </c>
      <c r="AS30" s="172">
        <v>993.99</v>
      </c>
      <c r="AT30" s="172">
        <v>882.72</v>
      </c>
      <c r="AU30" s="172">
        <v>993.99</v>
      </c>
      <c r="AV30" s="172">
        <v>870.16</v>
      </c>
      <c r="AW30" s="172">
        <v>993.99</v>
      </c>
      <c r="AX30" s="172">
        <v>885.92</v>
      </c>
      <c r="AY30" s="172">
        <v>993.99</v>
      </c>
      <c r="AZ30" s="172">
        <v>895.25</v>
      </c>
      <c r="BA30" s="172">
        <v>993.99</v>
      </c>
      <c r="BB30" s="172">
        <v>899.24</v>
      </c>
      <c r="BC30" s="172">
        <v>993.99</v>
      </c>
      <c r="BD30" s="172">
        <v>865.75</v>
      </c>
      <c r="BE30" s="172">
        <v>993.99</v>
      </c>
      <c r="BF30" s="172">
        <v>822.7</v>
      </c>
      <c r="BG30" s="172">
        <v>993.99</v>
      </c>
      <c r="BH30" s="172">
        <v>819.53</v>
      </c>
      <c r="BI30" s="172">
        <v>993.99</v>
      </c>
      <c r="BJ30" s="172">
        <v>821.12</v>
      </c>
      <c r="BK30" s="172">
        <v>993.99</v>
      </c>
      <c r="BL30" s="172">
        <v>799.69</v>
      </c>
      <c r="BM30" s="172">
        <v>993.99</v>
      </c>
      <c r="BN30" s="172">
        <v>751.93</v>
      </c>
      <c r="BO30" s="172">
        <v>993.99</v>
      </c>
      <c r="BP30" s="172">
        <v>733.57</v>
      </c>
      <c r="BQ30" s="172">
        <v>993.99</v>
      </c>
      <c r="BR30" s="172">
        <v>744.11</v>
      </c>
      <c r="BS30" s="172">
        <v>993.99</v>
      </c>
      <c r="BT30" s="172">
        <v>759.42</v>
      </c>
      <c r="BU30" s="172">
        <v>993.99</v>
      </c>
      <c r="BV30" s="172">
        <v>771.12</v>
      </c>
      <c r="BW30" s="172">
        <v>993.99</v>
      </c>
      <c r="BX30" s="172">
        <v>799.03</v>
      </c>
      <c r="BY30" s="172">
        <v>993.99</v>
      </c>
      <c r="BZ30" s="172">
        <v>821.03</v>
      </c>
      <c r="CA30" s="172">
        <v>993.99</v>
      </c>
      <c r="CB30" s="172">
        <v>820.34</v>
      </c>
      <c r="CC30" s="172">
        <v>993.99</v>
      </c>
      <c r="CD30" s="172">
        <v>827.9</v>
      </c>
      <c r="CE30" s="172">
        <v>993.99</v>
      </c>
      <c r="CF30" s="172">
        <v>844.83</v>
      </c>
      <c r="CG30" s="172">
        <v>993.99</v>
      </c>
      <c r="CH30" s="172">
        <v>868.95</v>
      </c>
      <c r="CI30" s="172">
        <v>993.99</v>
      </c>
      <c r="CJ30" s="172">
        <v>877.24</v>
      </c>
      <c r="CK30" s="172">
        <v>993.99</v>
      </c>
      <c r="CL30" s="172">
        <v>939.71</v>
      </c>
      <c r="CM30" s="172">
        <v>993.99</v>
      </c>
      <c r="CN30" s="172">
        <v>945.97</v>
      </c>
      <c r="CO30" s="172">
        <v>993.99</v>
      </c>
      <c r="CP30" s="172">
        <v>953.67</v>
      </c>
      <c r="CQ30" s="172">
        <v>993.99</v>
      </c>
      <c r="CR30" s="172">
        <v>930.49</v>
      </c>
      <c r="CS30" s="172">
        <v>993.99</v>
      </c>
      <c r="CT30" s="172">
        <v>938.82</v>
      </c>
      <c r="CU30" s="172">
        <v>993.99</v>
      </c>
      <c r="CV30" s="172">
        <v>947.17</v>
      </c>
      <c r="CW30" s="172">
        <v>993.99</v>
      </c>
      <c r="CX30" s="172">
        <v>932.78</v>
      </c>
      <c r="CY30" s="172">
        <v>993.99</v>
      </c>
      <c r="CZ30" s="172">
        <v>947.2</v>
      </c>
      <c r="DA30" s="172">
        <v>993.99</v>
      </c>
      <c r="DB30" s="172">
        <v>958.04</v>
      </c>
      <c r="DC30" s="172">
        <v>993.99</v>
      </c>
      <c r="DD30" s="172">
        <v>977.93</v>
      </c>
      <c r="DE30" s="172">
        <v>993.99</v>
      </c>
      <c r="DF30" s="172">
        <v>984.58</v>
      </c>
      <c r="DG30" s="172">
        <v>993.99</v>
      </c>
      <c r="DH30" s="172">
        <v>1024.9100000000001</v>
      </c>
      <c r="DI30" s="172">
        <v>993.99</v>
      </c>
      <c r="DJ30" s="172">
        <v>1031.3800000000001</v>
      </c>
      <c r="DK30" s="172">
        <v>993.99</v>
      </c>
      <c r="DL30" s="172">
        <v>1047.7</v>
      </c>
      <c r="DM30" s="172">
        <v>993.99</v>
      </c>
      <c r="DN30" s="172">
        <v>1049.82</v>
      </c>
      <c r="DO30" s="172">
        <v>993.99</v>
      </c>
      <c r="DP30" s="172">
        <v>1049.93</v>
      </c>
      <c r="DQ30" s="172">
        <v>993.99</v>
      </c>
      <c r="DR30" s="172">
        <v>1067.4100000000001</v>
      </c>
      <c r="DS30" s="172">
        <v>993.99</v>
      </c>
      <c r="DT30" s="172">
        <v>1103.6500000000001</v>
      </c>
      <c r="DU30" s="172">
        <v>993.99</v>
      </c>
      <c r="DV30" s="172">
        <v>1109.79</v>
      </c>
      <c r="DW30" s="172">
        <v>993.99</v>
      </c>
      <c r="DX30" s="172">
        <v>1127.1199999999999</v>
      </c>
      <c r="DY30" s="172">
        <v>993.99</v>
      </c>
      <c r="DZ30" s="172">
        <v>1110.78</v>
      </c>
      <c r="EA30" s="172">
        <v>993.99</v>
      </c>
      <c r="EB30" s="172">
        <v>1128.42</v>
      </c>
      <c r="EC30" s="172">
        <v>993.99</v>
      </c>
      <c r="ED30" s="172">
        <v>1156.08</v>
      </c>
      <c r="EE30" s="172">
        <v>993.99</v>
      </c>
      <c r="EF30" s="172">
        <v>1128.81</v>
      </c>
      <c r="EG30" s="172">
        <v>993.99</v>
      </c>
      <c r="EH30" s="172">
        <v>1091.79</v>
      </c>
      <c r="EI30" s="172">
        <v>993.99</v>
      </c>
      <c r="EJ30" s="172">
        <v>1113.0999999999999</v>
      </c>
      <c r="EK30" s="172">
        <v>993.99</v>
      </c>
      <c r="EL30" s="172">
        <v>1140.9100000000001</v>
      </c>
      <c r="EM30" s="172">
        <v>993.99</v>
      </c>
      <c r="EN30" s="172">
        <v>1139.5999999999999</v>
      </c>
      <c r="EO30" s="172">
        <v>993.99</v>
      </c>
      <c r="EP30" s="172">
        <v>1156.07</v>
      </c>
      <c r="EQ30" s="172">
        <v>993.99</v>
      </c>
      <c r="ER30" s="172">
        <v>1114.07</v>
      </c>
      <c r="ES30" s="172">
        <v>993.99</v>
      </c>
      <c r="ET30" s="172">
        <v>1065.07</v>
      </c>
      <c r="EU30" s="172">
        <v>993.99</v>
      </c>
      <c r="EV30" s="172">
        <v>1095.58</v>
      </c>
      <c r="EW30" s="172">
        <v>993.99</v>
      </c>
      <c r="EX30" s="172">
        <v>1030.68</v>
      </c>
      <c r="EY30" s="172">
        <v>993.99</v>
      </c>
      <c r="EZ30" s="172">
        <v>1078.99</v>
      </c>
      <c r="FA30" s="172">
        <v>993.99</v>
      </c>
      <c r="FB30" s="172">
        <v>1052.3399999999999</v>
      </c>
      <c r="FC30" s="172">
        <v>993.99</v>
      </c>
    </row>
    <row r="31" spans="2:159">
      <c r="B31" s="191"/>
      <c r="C31" s="188"/>
      <c r="D31" s="307"/>
      <c r="E31" s="308"/>
      <c r="F31" s="307"/>
      <c r="G31" s="308"/>
      <c r="H31" s="307"/>
      <c r="I31" s="308"/>
      <c r="J31" s="169"/>
      <c r="K31" s="169"/>
      <c r="L31" s="169"/>
      <c r="M31" s="169"/>
      <c r="N31" s="169"/>
      <c r="O31" s="169"/>
      <c r="P31" s="169"/>
      <c r="Q31" s="169"/>
      <c r="R31" s="169"/>
      <c r="S31" s="169"/>
      <c r="T31" s="169"/>
      <c r="U31" s="169"/>
      <c r="V31" s="169"/>
      <c r="W31" s="169"/>
      <c r="X31" s="169"/>
      <c r="Y31" s="169"/>
      <c r="Z31" s="169"/>
      <c r="AA31" s="169"/>
      <c r="AB31" s="169"/>
      <c r="AC31" s="169"/>
      <c r="AD31" s="169"/>
      <c r="AE31" s="169"/>
      <c r="AF31" s="169"/>
      <c r="AG31" s="169"/>
      <c r="AH31" s="169"/>
      <c r="AI31" s="169"/>
      <c r="AJ31" s="169"/>
      <c r="AK31" s="169"/>
      <c r="AL31" s="169"/>
      <c r="AM31" s="169"/>
      <c r="AN31" s="169"/>
      <c r="AO31" s="169"/>
      <c r="AP31" s="169"/>
      <c r="AQ31" s="169"/>
      <c r="AR31" s="169"/>
      <c r="AS31" s="169"/>
      <c r="AT31" s="169"/>
      <c r="AU31" s="169"/>
      <c r="AV31" s="169"/>
      <c r="AW31" s="169"/>
      <c r="AX31" s="169"/>
      <c r="AY31" s="169"/>
      <c r="AZ31" s="169"/>
      <c r="BA31" s="169"/>
      <c r="BB31" s="169"/>
      <c r="BC31" s="169"/>
      <c r="BD31" s="169"/>
      <c r="BE31" s="169"/>
      <c r="BF31" s="169"/>
      <c r="BG31" s="169"/>
      <c r="BH31" s="169"/>
      <c r="BI31" s="169"/>
      <c r="BJ31" s="169"/>
      <c r="BK31" s="169"/>
      <c r="BL31" s="169"/>
      <c r="BM31" s="169"/>
      <c r="BN31" s="169"/>
      <c r="BO31" s="169"/>
      <c r="BP31" s="169"/>
      <c r="BQ31" s="169"/>
      <c r="BR31" s="169"/>
      <c r="BS31" s="169"/>
      <c r="BT31" s="169"/>
      <c r="BU31" s="169"/>
      <c r="BV31" s="169"/>
      <c r="BW31" s="169"/>
      <c r="BX31" s="169"/>
      <c r="BY31" s="169"/>
      <c r="BZ31" s="169"/>
      <c r="CA31" s="169"/>
      <c r="CB31" s="169"/>
      <c r="CC31" s="169"/>
      <c r="CD31" s="169"/>
      <c r="CE31" s="169"/>
      <c r="CF31" s="169"/>
      <c r="CG31" s="169"/>
      <c r="CH31" s="169"/>
      <c r="CI31" s="169"/>
      <c r="CJ31" s="169"/>
      <c r="CK31" s="169"/>
      <c r="CL31" s="169"/>
      <c r="CM31" s="169"/>
      <c r="CN31" s="169"/>
      <c r="CO31" s="169"/>
      <c r="CP31" s="169"/>
      <c r="CQ31" s="169"/>
      <c r="CR31" s="169"/>
      <c r="CS31" s="169"/>
      <c r="CT31" s="169"/>
      <c r="CU31" s="169"/>
      <c r="CV31" s="169"/>
      <c r="CW31" s="169"/>
      <c r="CX31" s="169"/>
      <c r="CY31" s="169"/>
      <c r="CZ31" s="169"/>
      <c r="DA31" s="169"/>
      <c r="DB31" s="169"/>
      <c r="DC31" s="169"/>
      <c r="DD31" s="169"/>
      <c r="DE31" s="169"/>
      <c r="DF31" s="169"/>
      <c r="DG31" s="169"/>
      <c r="DH31" s="169"/>
      <c r="DI31" s="169"/>
      <c r="DJ31" s="169"/>
      <c r="DK31" s="169"/>
      <c r="DL31" s="169"/>
      <c r="DM31" s="169"/>
      <c r="DN31" s="169"/>
      <c r="DO31" s="169"/>
      <c r="DP31" s="169"/>
      <c r="DQ31" s="169"/>
      <c r="DR31" s="169"/>
      <c r="DS31" s="169"/>
      <c r="DT31" s="169"/>
      <c r="DU31" s="169"/>
      <c r="DV31" s="169"/>
      <c r="DW31" s="169"/>
      <c r="DX31" s="169"/>
      <c r="DY31" s="169"/>
      <c r="DZ31" s="169"/>
      <c r="EA31" s="169"/>
      <c r="EB31" s="169"/>
      <c r="EC31" s="169"/>
      <c r="ED31" s="169"/>
      <c r="EE31" s="169"/>
      <c r="EF31" s="169"/>
      <c r="EG31" s="169"/>
      <c r="EH31" s="169"/>
      <c r="EI31" s="169"/>
      <c r="EJ31" s="169"/>
      <c r="EK31" s="169"/>
      <c r="EL31" s="169"/>
      <c r="EM31" s="169"/>
      <c r="EN31" s="169"/>
      <c r="EO31" s="169"/>
      <c r="EP31" s="169"/>
      <c r="EQ31" s="169"/>
      <c r="ER31" s="169"/>
      <c r="ES31" s="169"/>
      <c r="ET31" s="169"/>
      <c r="EU31" s="169"/>
      <c r="EV31" s="169"/>
      <c r="EW31" s="169"/>
      <c r="EX31" s="169"/>
      <c r="EY31" s="169"/>
      <c r="EZ31" s="169"/>
      <c r="FA31" s="169"/>
      <c r="FB31" s="169"/>
      <c r="FC31" s="169"/>
    </row>
    <row r="32" spans="2:159">
      <c r="B32" s="590" t="s">
        <v>231</v>
      </c>
      <c r="C32" s="192" t="s">
        <v>227</v>
      </c>
      <c r="D32" s="315">
        <v>197.30062049018801</v>
      </c>
      <c r="E32" s="316">
        <v>224.53</v>
      </c>
      <c r="F32" s="315">
        <v>197.69</v>
      </c>
      <c r="G32" s="316">
        <v>224.53</v>
      </c>
      <c r="H32" s="315">
        <v>200.7</v>
      </c>
      <c r="I32" s="316">
        <v>224.53</v>
      </c>
      <c r="J32" s="174">
        <v>182.1</v>
      </c>
      <c r="K32" s="174">
        <v>224.53</v>
      </c>
      <c r="L32" s="174">
        <v>181.76</v>
      </c>
      <c r="M32" s="174">
        <v>224.53</v>
      </c>
      <c r="N32" s="169">
        <v>179.96</v>
      </c>
      <c r="O32" s="174">
        <v>224.53</v>
      </c>
      <c r="P32" s="169">
        <v>176.87</v>
      </c>
      <c r="Q32" s="174">
        <v>224.53</v>
      </c>
      <c r="R32" s="169">
        <v>180.78</v>
      </c>
      <c r="S32" s="174">
        <v>224.53</v>
      </c>
      <c r="T32" s="169">
        <v>173.76</v>
      </c>
      <c r="U32" s="174">
        <v>224.53</v>
      </c>
      <c r="V32" s="169">
        <v>176.64</v>
      </c>
      <c r="W32" s="174">
        <v>224.53</v>
      </c>
      <c r="X32" s="169">
        <v>177.6</v>
      </c>
      <c r="Y32" s="174">
        <v>224.53</v>
      </c>
      <c r="Z32" s="169">
        <v>177.77</v>
      </c>
      <c r="AA32" s="174">
        <v>224.53</v>
      </c>
      <c r="AB32" s="169">
        <v>179.7</v>
      </c>
      <c r="AC32" s="174">
        <v>224.53</v>
      </c>
      <c r="AD32" s="169">
        <v>180.86</v>
      </c>
      <c r="AE32" s="174">
        <v>224.53</v>
      </c>
      <c r="AF32" s="169">
        <v>178.39</v>
      </c>
      <c r="AG32" s="174">
        <v>224.53</v>
      </c>
      <c r="AH32" s="169">
        <v>176.44</v>
      </c>
      <c r="AI32" s="174">
        <v>224.53</v>
      </c>
      <c r="AJ32" s="169">
        <v>175.35</v>
      </c>
      <c r="AK32" s="174">
        <v>224.53</v>
      </c>
      <c r="AL32" s="169">
        <v>166.55</v>
      </c>
      <c r="AM32" s="174">
        <v>224.53</v>
      </c>
      <c r="AN32" s="169">
        <v>159.05000000000001</v>
      </c>
      <c r="AO32" s="174">
        <v>224.53</v>
      </c>
      <c r="AP32" s="169">
        <v>148.29</v>
      </c>
      <c r="AQ32" s="174">
        <v>224.53</v>
      </c>
      <c r="AR32" s="169">
        <v>139.53</v>
      </c>
      <c r="AS32" s="174">
        <v>224.53</v>
      </c>
      <c r="AT32" s="169">
        <v>145.93</v>
      </c>
      <c r="AU32" s="174">
        <v>224.53</v>
      </c>
      <c r="AV32" s="169">
        <v>143.85</v>
      </c>
      <c r="AW32" s="174">
        <v>224.53</v>
      </c>
      <c r="AX32" s="169">
        <v>146.46</v>
      </c>
      <c r="AY32" s="174">
        <v>224.53</v>
      </c>
      <c r="AZ32" s="169">
        <v>148</v>
      </c>
      <c r="BA32" s="174">
        <v>224.53</v>
      </c>
      <c r="BB32" s="169">
        <v>148.66</v>
      </c>
      <c r="BC32" s="174">
        <v>224.53</v>
      </c>
      <c r="BD32" s="169">
        <v>143.12</v>
      </c>
      <c r="BE32" s="174">
        <v>224.53</v>
      </c>
      <c r="BF32" s="169">
        <v>136.01</v>
      </c>
      <c r="BG32" s="174">
        <v>224.53</v>
      </c>
      <c r="BH32" s="169">
        <v>135.47999999999999</v>
      </c>
      <c r="BI32" s="174">
        <v>224.53</v>
      </c>
      <c r="BJ32" s="169">
        <v>135.75</v>
      </c>
      <c r="BK32" s="174">
        <v>224.53</v>
      </c>
      <c r="BL32" s="169">
        <v>132.19999999999999</v>
      </c>
      <c r="BM32" s="174">
        <v>224.53</v>
      </c>
      <c r="BN32" s="169">
        <v>124.31</v>
      </c>
      <c r="BO32" s="174">
        <v>224.53</v>
      </c>
      <c r="BP32" s="169">
        <v>121.27</v>
      </c>
      <c r="BQ32" s="174">
        <v>224.53</v>
      </c>
      <c r="BR32" s="169">
        <v>123.01</v>
      </c>
      <c r="BS32" s="174">
        <v>224.53</v>
      </c>
      <c r="BT32" s="169">
        <v>125.55</v>
      </c>
      <c r="BU32" s="174">
        <v>224.53</v>
      </c>
      <c r="BV32" s="169">
        <v>127.48</v>
      </c>
      <c r="BW32" s="174">
        <v>224.53</v>
      </c>
      <c r="BX32" s="169">
        <v>132.09</v>
      </c>
      <c r="BY32" s="174">
        <v>224.53</v>
      </c>
      <c r="BZ32" s="169">
        <v>135.72999999999999</v>
      </c>
      <c r="CA32" s="174">
        <v>224.53</v>
      </c>
      <c r="CB32" s="169">
        <v>135.62</v>
      </c>
      <c r="CC32" s="174">
        <v>224.53</v>
      </c>
      <c r="CD32" s="169">
        <v>136.87</v>
      </c>
      <c r="CE32" s="174">
        <v>224.53</v>
      </c>
      <c r="CF32" s="169">
        <v>139.66</v>
      </c>
      <c r="CG32" s="174">
        <v>224.53</v>
      </c>
      <c r="CH32" s="169">
        <v>143.65</v>
      </c>
      <c r="CI32" s="174">
        <v>224.53</v>
      </c>
      <c r="CJ32" s="169">
        <v>145.02000000000001</v>
      </c>
      <c r="CK32" s="174">
        <v>224.53</v>
      </c>
      <c r="CL32" s="169">
        <v>155.35</v>
      </c>
      <c r="CM32" s="174">
        <v>224.53</v>
      </c>
      <c r="CN32" s="169">
        <v>156.38999999999999</v>
      </c>
      <c r="CO32" s="174">
        <v>224.53</v>
      </c>
      <c r="CP32" s="169">
        <v>157.66</v>
      </c>
      <c r="CQ32" s="174">
        <v>224.53</v>
      </c>
      <c r="CR32" s="169">
        <v>153.83000000000001</v>
      </c>
      <c r="CS32" s="174">
        <v>224.53</v>
      </c>
      <c r="CT32" s="169">
        <v>155.19999999999999</v>
      </c>
      <c r="CU32" s="174">
        <v>224.53</v>
      </c>
      <c r="CV32" s="169">
        <v>156.58000000000001</v>
      </c>
      <c r="CW32" s="174">
        <v>224.53</v>
      </c>
      <c r="CX32" s="169">
        <v>154.21</v>
      </c>
      <c r="CY32" s="174">
        <v>224.53</v>
      </c>
      <c r="CZ32" s="169">
        <v>156.59</v>
      </c>
      <c r="DA32" s="174">
        <v>224.53</v>
      </c>
      <c r="DB32" s="169">
        <v>158.38</v>
      </c>
      <c r="DC32" s="174">
        <v>224.53</v>
      </c>
      <c r="DD32" s="169">
        <v>161.66999999999999</v>
      </c>
      <c r="DE32" s="174">
        <v>224.53</v>
      </c>
      <c r="DF32" s="169">
        <v>162.77000000000001</v>
      </c>
      <c r="DG32" s="174">
        <v>224.53</v>
      </c>
      <c r="DH32" s="169">
        <v>169.44</v>
      </c>
      <c r="DI32" s="174">
        <v>224.53</v>
      </c>
      <c r="DJ32" s="169">
        <v>170.51</v>
      </c>
      <c r="DK32" s="174">
        <v>224.53</v>
      </c>
      <c r="DL32" s="169">
        <v>173.2</v>
      </c>
      <c r="DM32" s="174">
        <v>224.53</v>
      </c>
      <c r="DN32" s="169">
        <v>173.55</v>
      </c>
      <c r="DO32" s="174">
        <v>224.53</v>
      </c>
      <c r="DP32" s="169">
        <v>173.57</v>
      </c>
      <c r="DQ32" s="174">
        <v>224.53</v>
      </c>
      <c r="DR32" s="169">
        <v>176.46</v>
      </c>
      <c r="DS32" s="174">
        <v>224.53</v>
      </c>
      <c r="DT32" s="169">
        <v>182.45</v>
      </c>
      <c r="DU32" s="174">
        <v>224.53</v>
      </c>
      <c r="DV32" s="169">
        <v>183.47</v>
      </c>
      <c r="DW32" s="174">
        <v>224.53</v>
      </c>
      <c r="DX32" s="169">
        <v>186.33</v>
      </c>
      <c r="DY32" s="174">
        <v>224.53</v>
      </c>
      <c r="DZ32" s="169">
        <v>183.63</v>
      </c>
      <c r="EA32" s="174">
        <v>224.53</v>
      </c>
      <c r="EB32" s="169">
        <v>186.55</v>
      </c>
      <c r="EC32" s="174">
        <v>224.53</v>
      </c>
      <c r="ED32" s="169">
        <v>191.12</v>
      </c>
      <c r="EE32" s="174">
        <v>224.53</v>
      </c>
      <c r="EF32" s="169">
        <v>186.61</v>
      </c>
      <c r="EG32" s="174">
        <v>224.53</v>
      </c>
      <c r="EH32" s="169">
        <v>180.49</v>
      </c>
      <c r="EI32" s="174">
        <v>224.53</v>
      </c>
      <c r="EJ32" s="169">
        <v>184.01</v>
      </c>
      <c r="EK32" s="174">
        <v>224.53</v>
      </c>
      <c r="EL32" s="169">
        <v>188.61</v>
      </c>
      <c r="EM32" s="174">
        <v>224.53</v>
      </c>
      <c r="EN32" s="169">
        <v>188.4</v>
      </c>
      <c r="EO32" s="174">
        <v>224.53</v>
      </c>
      <c r="EP32" s="169">
        <v>191.12</v>
      </c>
      <c r="EQ32" s="174">
        <v>224.53</v>
      </c>
      <c r="ER32" s="169">
        <v>184.18</v>
      </c>
      <c r="ES32" s="174">
        <v>224.53</v>
      </c>
      <c r="ET32" s="169">
        <v>176.07</v>
      </c>
      <c r="EU32" s="174">
        <v>224.53</v>
      </c>
      <c r="EV32" s="169">
        <v>181.12</v>
      </c>
      <c r="EW32" s="174">
        <v>224.53</v>
      </c>
      <c r="EX32" s="169">
        <v>170.39</v>
      </c>
      <c r="EY32" s="174">
        <v>224.53</v>
      </c>
      <c r="EZ32" s="169">
        <v>178.38</v>
      </c>
      <c r="FA32" s="174">
        <v>224.53</v>
      </c>
      <c r="FB32" s="169">
        <v>173.97</v>
      </c>
      <c r="FC32" s="174">
        <v>224.53</v>
      </c>
    </row>
    <row r="33" spans="2:159">
      <c r="B33" s="589"/>
      <c r="C33" s="189" t="s">
        <v>229</v>
      </c>
      <c r="D33" s="309">
        <v>8.6928177252018752</v>
      </c>
      <c r="E33" s="310">
        <v>7.26</v>
      </c>
      <c r="F33" s="309">
        <v>8.7100000000000009</v>
      </c>
      <c r="G33" s="310">
        <v>7.26</v>
      </c>
      <c r="H33" s="309">
        <v>8.84</v>
      </c>
      <c r="I33" s="310">
        <v>7.26</v>
      </c>
      <c r="J33" s="170">
        <v>8.02</v>
      </c>
      <c r="K33" s="170">
        <v>7.26</v>
      </c>
      <c r="L33" s="170">
        <v>8.01</v>
      </c>
      <c r="M33" s="170">
        <v>7.26</v>
      </c>
      <c r="N33" s="170">
        <v>7.93</v>
      </c>
      <c r="O33" s="170">
        <v>7.26</v>
      </c>
      <c r="P33" s="170">
        <v>7.79</v>
      </c>
      <c r="Q33" s="170">
        <v>7.26</v>
      </c>
      <c r="R33" s="170">
        <v>7.97</v>
      </c>
      <c r="S33" s="170">
        <v>7.26</v>
      </c>
      <c r="T33" s="170">
        <v>7.66</v>
      </c>
      <c r="U33" s="170">
        <v>7.26</v>
      </c>
      <c r="V33" s="170">
        <v>7.78</v>
      </c>
      <c r="W33" s="170">
        <v>7.26</v>
      </c>
      <c r="X33" s="170">
        <v>7.82</v>
      </c>
      <c r="Y33" s="170">
        <v>7.26</v>
      </c>
      <c r="Z33" s="170">
        <v>7.83</v>
      </c>
      <c r="AA33" s="170">
        <v>7.26</v>
      </c>
      <c r="AB33" s="170">
        <v>7.92</v>
      </c>
      <c r="AC33" s="170">
        <v>7.26</v>
      </c>
      <c r="AD33" s="170">
        <v>7.97</v>
      </c>
      <c r="AE33" s="170">
        <v>7.26</v>
      </c>
      <c r="AF33" s="170">
        <v>7.86</v>
      </c>
      <c r="AG33" s="170">
        <v>7.26</v>
      </c>
      <c r="AH33" s="170">
        <v>7.77</v>
      </c>
      <c r="AI33" s="170">
        <v>7.26</v>
      </c>
      <c r="AJ33" s="170">
        <v>7.73</v>
      </c>
      <c r="AK33" s="170">
        <v>7.26</v>
      </c>
      <c r="AL33" s="170">
        <v>7.34</v>
      </c>
      <c r="AM33" s="170">
        <v>7.26</v>
      </c>
      <c r="AN33" s="170">
        <v>7.01</v>
      </c>
      <c r="AO33" s="170">
        <v>7.26</v>
      </c>
      <c r="AP33" s="170">
        <v>6.53</v>
      </c>
      <c r="AQ33" s="170">
        <v>7.26</v>
      </c>
      <c r="AR33" s="170">
        <v>6.15</v>
      </c>
      <c r="AS33" s="170">
        <v>7.26</v>
      </c>
      <c r="AT33" s="170">
        <v>6.43</v>
      </c>
      <c r="AU33" s="170">
        <v>7.26</v>
      </c>
      <c r="AV33" s="170">
        <v>6.34</v>
      </c>
      <c r="AW33" s="170">
        <v>7.26</v>
      </c>
      <c r="AX33" s="170">
        <v>6.45</v>
      </c>
      <c r="AY33" s="170">
        <v>7.26</v>
      </c>
      <c r="AZ33" s="170">
        <v>6.52</v>
      </c>
      <c r="BA33" s="170">
        <v>7.26</v>
      </c>
      <c r="BB33" s="170">
        <v>6.55</v>
      </c>
      <c r="BC33" s="170">
        <v>7.26</v>
      </c>
      <c r="BD33" s="170">
        <v>6.31</v>
      </c>
      <c r="BE33" s="170">
        <v>7.26</v>
      </c>
      <c r="BF33" s="170">
        <v>5.99</v>
      </c>
      <c r="BG33" s="170">
        <v>7.26</v>
      </c>
      <c r="BH33" s="170">
        <v>5.97</v>
      </c>
      <c r="BI33" s="170">
        <v>7.26</v>
      </c>
      <c r="BJ33" s="170">
        <v>5.98</v>
      </c>
      <c r="BK33" s="170">
        <v>7.26</v>
      </c>
      <c r="BL33" s="170">
        <v>5.82</v>
      </c>
      <c r="BM33" s="170">
        <v>7.26</v>
      </c>
      <c r="BN33" s="170">
        <v>5.48</v>
      </c>
      <c r="BO33" s="170">
        <v>7.26</v>
      </c>
      <c r="BP33" s="170">
        <v>5.34</v>
      </c>
      <c r="BQ33" s="170">
        <v>7.26</v>
      </c>
      <c r="BR33" s="170">
        <v>5.42</v>
      </c>
      <c r="BS33" s="170">
        <v>7.26</v>
      </c>
      <c r="BT33" s="170">
        <v>5.53</v>
      </c>
      <c r="BU33" s="170">
        <v>7.26</v>
      </c>
      <c r="BV33" s="170">
        <v>5.62</v>
      </c>
      <c r="BW33" s="170">
        <v>7.26</v>
      </c>
      <c r="BX33" s="170">
        <v>5.82</v>
      </c>
      <c r="BY33" s="170">
        <v>7.26</v>
      </c>
      <c r="BZ33" s="170">
        <v>5.98</v>
      </c>
      <c r="CA33" s="170">
        <v>7.26</v>
      </c>
      <c r="CB33" s="170">
        <v>5.98</v>
      </c>
      <c r="CC33" s="170">
        <v>7.26</v>
      </c>
      <c r="CD33" s="170">
        <v>6.03</v>
      </c>
      <c r="CE33" s="170">
        <v>7.26</v>
      </c>
      <c r="CF33" s="170">
        <v>6.15</v>
      </c>
      <c r="CG33" s="170">
        <v>7.26</v>
      </c>
      <c r="CH33" s="170">
        <v>6.33</v>
      </c>
      <c r="CI33" s="170">
        <v>7.26</v>
      </c>
      <c r="CJ33" s="170">
        <v>6.39</v>
      </c>
      <c r="CK33" s="170">
        <v>7.26</v>
      </c>
      <c r="CL33" s="170">
        <v>6.84</v>
      </c>
      <c r="CM33" s="170">
        <v>7.26</v>
      </c>
      <c r="CN33" s="170">
        <v>6.89</v>
      </c>
      <c r="CO33" s="170">
        <v>7.26</v>
      </c>
      <c r="CP33" s="170">
        <v>6.95</v>
      </c>
      <c r="CQ33" s="170">
        <v>7.26</v>
      </c>
      <c r="CR33" s="170">
        <v>6.78</v>
      </c>
      <c r="CS33" s="170">
        <v>7.26</v>
      </c>
      <c r="CT33" s="170">
        <v>6.84</v>
      </c>
      <c r="CU33" s="170">
        <v>7.26</v>
      </c>
      <c r="CV33" s="170">
        <v>6.9</v>
      </c>
      <c r="CW33" s="170">
        <v>7.26</v>
      </c>
      <c r="CX33" s="170">
        <v>6.79</v>
      </c>
      <c r="CY33" s="170">
        <v>7.26</v>
      </c>
      <c r="CZ33" s="170">
        <v>6.9</v>
      </c>
      <c r="DA33" s="170">
        <v>7.26</v>
      </c>
      <c r="DB33" s="170">
        <v>6.98</v>
      </c>
      <c r="DC33" s="170">
        <v>7.26</v>
      </c>
      <c r="DD33" s="170">
        <v>7.17</v>
      </c>
      <c r="DE33" s="170">
        <v>7.26</v>
      </c>
      <c r="DF33" s="170">
        <v>7.17</v>
      </c>
      <c r="DG33" s="170">
        <v>7.26</v>
      </c>
      <c r="DH33" s="170">
        <v>7.47</v>
      </c>
      <c r="DI33" s="170">
        <v>7.26</v>
      </c>
      <c r="DJ33" s="170">
        <v>7.51</v>
      </c>
      <c r="DK33" s="170">
        <v>7.26</v>
      </c>
      <c r="DL33" s="170">
        <v>7.63</v>
      </c>
      <c r="DM33" s="170">
        <v>7.26</v>
      </c>
      <c r="DN33" s="170">
        <v>7.65</v>
      </c>
      <c r="DO33" s="170">
        <v>7.26</v>
      </c>
      <c r="DP33" s="170">
        <v>7.65</v>
      </c>
      <c r="DQ33" s="170">
        <v>7.26</v>
      </c>
      <c r="DR33" s="170">
        <v>7.77</v>
      </c>
      <c r="DS33" s="170">
        <v>7.26</v>
      </c>
      <c r="DT33" s="170">
        <v>8.0399999999999991</v>
      </c>
      <c r="DU33" s="170">
        <v>7.26</v>
      </c>
      <c r="DV33" s="170">
        <v>8.08</v>
      </c>
      <c r="DW33" s="170">
        <v>7.26</v>
      </c>
      <c r="DX33" s="170">
        <v>8.2100000000000009</v>
      </c>
      <c r="DY33" s="170">
        <v>7.26</v>
      </c>
      <c r="DZ33" s="170">
        <v>8.09</v>
      </c>
      <c r="EA33" s="170">
        <v>7.26</v>
      </c>
      <c r="EB33" s="170">
        <v>8.2200000000000006</v>
      </c>
      <c r="EC33" s="170">
        <v>7.26</v>
      </c>
      <c r="ED33" s="170">
        <v>8.42</v>
      </c>
      <c r="EE33" s="170">
        <v>7.26</v>
      </c>
      <c r="EF33" s="170">
        <v>8.2200000000000006</v>
      </c>
      <c r="EG33" s="170">
        <v>7.26</v>
      </c>
      <c r="EH33" s="170">
        <v>7.95</v>
      </c>
      <c r="EI33" s="170">
        <v>7.26</v>
      </c>
      <c r="EJ33" s="170">
        <v>8.11</v>
      </c>
      <c r="EK33" s="170">
        <v>7.26</v>
      </c>
      <c r="EL33" s="170">
        <v>8.31</v>
      </c>
      <c r="EM33" s="170">
        <v>7.26</v>
      </c>
      <c r="EN33" s="170">
        <v>8.3000000000000007</v>
      </c>
      <c r="EO33" s="170">
        <v>7.26</v>
      </c>
      <c r="EP33" s="170">
        <v>8.42</v>
      </c>
      <c r="EQ33" s="170">
        <v>7.26</v>
      </c>
      <c r="ER33" s="170">
        <v>8.11</v>
      </c>
      <c r="ES33" s="170">
        <v>7.26</v>
      </c>
      <c r="ET33" s="170">
        <v>7.76</v>
      </c>
      <c r="EU33" s="170">
        <v>7.26</v>
      </c>
      <c r="EV33" s="170">
        <v>7.98</v>
      </c>
      <c r="EW33" s="170">
        <v>7.26</v>
      </c>
      <c r="EX33" s="170">
        <v>7.51</v>
      </c>
      <c r="EY33" s="170">
        <v>7.26</v>
      </c>
      <c r="EZ33" s="170">
        <v>7.86</v>
      </c>
      <c r="FA33" s="170">
        <v>7.26</v>
      </c>
      <c r="FB33" s="170">
        <v>7.66</v>
      </c>
      <c r="FC33" s="170">
        <v>7.26</v>
      </c>
    </row>
    <row r="34" spans="2:159">
      <c r="B34" s="589"/>
      <c r="C34" s="189" t="s">
        <v>232</v>
      </c>
      <c r="D34" s="309">
        <v>304.18276570232928</v>
      </c>
      <c r="E34" s="310">
        <v>253.35</v>
      </c>
      <c r="F34" s="309">
        <v>304.79000000000002</v>
      </c>
      <c r="G34" s="310">
        <v>253.35</v>
      </c>
      <c r="H34" s="309">
        <v>309.43</v>
      </c>
      <c r="I34" s="310">
        <v>253.35</v>
      </c>
      <c r="J34" s="170">
        <v>280.74</v>
      </c>
      <c r="K34" s="170">
        <v>253.35</v>
      </c>
      <c r="L34" s="170">
        <v>280.23</v>
      </c>
      <c r="M34" s="170">
        <v>253.35</v>
      </c>
      <c r="N34" s="170">
        <v>277.44</v>
      </c>
      <c r="O34" s="170">
        <v>253.35</v>
      </c>
      <c r="P34" s="170">
        <v>272.69</v>
      </c>
      <c r="Q34" s="170">
        <v>253.35</v>
      </c>
      <c r="R34" s="170">
        <v>278.72000000000003</v>
      </c>
      <c r="S34" s="170">
        <v>253.35</v>
      </c>
      <c r="T34" s="170">
        <v>267.89</v>
      </c>
      <c r="U34" s="170">
        <v>253.35</v>
      </c>
      <c r="V34" s="170">
        <v>272.32</v>
      </c>
      <c r="W34" s="170">
        <v>253.35</v>
      </c>
      <c r="X34" s="170">
        <v>273.82</v>
      </c>
      <c r="Y34" s="170">
        <v>253.35</v>
      </c>
      <c r="Z34" s="170">
        <v>274.08</v>
      </c>
      <c r="AA34" s="170">
        <v>253.35</v>
      </c>
      <c r="AB34" s="170">
        <v>277.05</v>
      </c>
      <c r="AC34" s="170">
        <v>253.35</v>
      </c>
      <c r="AD34" s="170">
        <v>278.83999999999997</v>
      </c>
      <c r="AE34" s="170">
        <v>253.35</v>
      </c>
      <c r="AF34" s="170">
        <v>275.02999999999997</v>
      </c>
      <c r="AG34" s="170">
        <v>253.35</v>
      </c>
      <c r="AH34" s="170">
        <v>272.02</v>
      </c>
      <c r="AI34" s="170">
        <v>253.35</v>
      </c>
      <c r="AJ34" s="170">
        <v>270.33999999999997</v>
      </c>
      <c r="AK34" s="170">
        <v>253.35</v>
      </c>
      <c r="AL34" s="170">
        <v>256.77999999999997</v>
      </c>
      <c r="AM34" s="170">
        <v>253.35</v>
      </c>
      <c r="AN34" s="170">
        <v>245.22</v>
      </c>
      <c r="AO34" s="170">
        <v>253.35</v>
      </c>
      <c r="AP34" s="170">
        <v>228.62</v>
      </c>
      <c r="AQ34" s="170">
        <v>253.35</v>
      </c>
      <c r="AR34" s="170">
        <v>215.12</v>
      </c>
      <c r="AS34" s="170">
        <v>253.35</v>
      </c>
      <c r="AT34" s="170">
        <v>224.98</v>
      </c>
      <c r="AU34" s="170">
        <v>253.35</v>
      </c>
      <c r="AV34" s="170">
        <v>221.78</v>
      </c>
      <c r="AW34" s="170">
        <v>253.35</v>
      </c>
      <c r="AX34" s="170">
        <v>225.8</v>
      </c>
      <c r="AY34" s="170">
        <v>253.35</v>
      </c>
      <c r="AZ34" s="170">
        <v>228.18</v>
      </c>
      <c r="BA34" s="170">
        <v>253.35</v>
      </c>
      <c r="BB34" s="170">
        <v>229.19</v>
      </c>
      <c r="BC34" s="170">
        <v>253.35</v>
      </c>
      <c r="BD34" s="170">
        <v>220.66</v>
      </c>
      <c r="BE34" s="170">
        <v>253.35</v>
      </c>
      <c r="BF34" s="170">
        <v>209.69</v>
      </c>
      <c r="BG34" s="170">
        <v>253.35</v>
      </c>
      <c r="BH34" s="170">
        <v>208.88</v>
      </c>
      <c r="BI34" s="170">
        <v>253.35</v>
      </c>
      <c r="BJ34" s="170">
        <v>209.28</v>
      </c>
      <c r="BK34" s="170">
        <v>253.35</v>
      </c>
      <c r="BL34" s="170">
        <v>203.82</v>
      </c>
      <c r="BM34" s="170">
        <v>253.35</v>
      </c>
      <c r="BN34" s="170">
        <v>191.65</v>
      </c>
      <c r="BO34" s="170">
        <v>253.35</v>
      </c>
      <c r="BP34" s="170">
        <v>186.97</v>
      </c>
      <c r="BQ34" s="170">
        <v>253.35</v>
      </c>
      <c r="BR34" s="170">
        <v>189.65</v>
      </c>
      <c r="BS34" s="170">
        <v>253.35</v>
      </c>
      <c r="BT34" s="170">
        <v>193.56</v>
      </c>
      <c r="BU34" s="170">
        <v>253.35</v>
      </c>
      <c r="BV34" s="170">
        <v>196.54</v>
      </c>
      <c r="BW34" s="170">
        <v>253.35</v>
      </c>
      <c r="BX34" s="170">
        <v>203.65</v>
      </c>
      <c r="BY34" s="170">
        <v>253.35</v>
      </c>
      <c r="BZ34" s="170">
        <v>209.26</v>
      </c>
      <c r="CA34" s="170">
        <v>253.35</v>
      </c>
      <c r="CB34" s="170">
        <v>209.08</v>
      </c>
      <c r="CC34" s="170">
        <v>253.35</v>
      </c>
      <c r="CD34" s="170">
        <v>211.01</v>
      </c>
      <c r="CE34" s="170">
        <v>253.35</v>
      </c>
      <c r="CF34" s="170">
        <v>215.32</v>
      </c>
      <c r="CG34" s="170">
        <v>253.35</v>
      </c>
      <c r="CH34" s="170">
        <v>221.417</v>
      </c>
      <c r="CI34" s="170">
        <v>253.35</v>
      </c>
      <c r="CJ34" s="170">
        <v>223.58</v>
      </c>
      <c r="CK34" s="170">
        <v>253.35</v>
      </c>
      <c r="CL34" s="170">
        <v>239.51</v>
      </c>
      <c r="CM34" s="170">
        <v>253.35</v>
      </c>
      <c r="CN34" s="170">
        <v>241.1</v>
      </c>
      <c r="CO34" s="170">
        <v>253.35</v>
      </c>
      <c r="CP34" s="170">
        <v>243.09</v>
      </c>
      <c r="CQ34" s="170">
        <v>253.35</v>
      </c>
      <c r="CR34" s="170">
        <v>237.16</v>
      </c>
      <c r="CS34" s="170">
        <v>253.35</v>
      </c>
      <c r="CT34" s="170">
        <v>239.28</v>
      </c>
      <c r="CU34" s="170">
        <v>253.35</v>
      </c>
      <c r="CV34" s="170">
        <v>241.41</v>
      </c>
      <c r="CW34" s="170">
        <v>253.35</v>
      </c>
      <c r="CX34" s="170">
        <v>237.74</v>
      </c>
      <c r="CY34" s="170">
        <v>253.35</v>
      </c>
      <c r="CZ34" s="170">
        <v>241.42</v>
      </c>
      <c r="DA34" s="170">
        <v>253.35</v>
      </c>
      <c r="DB34" s="170">
        <v>244.18</v>
      </c>
      <c r="DC34" s="170">
        <v>253.35</v>
      </c>
      <c r="DD34" s="170">
        <v>249.25</v>
      </c>
      <c r="DE34" s="170">
        <v>253.35</v>
      </c>
      <c r="DF34" s="170">
        <v>250.94</v>
      </c>
      <c r="DG34" s="170">
        <v>253.35</v>
      </c>
      <c r="DH34" s="170">
        <v>261.22000000000003</v>
      </c>
      <c r="DI34" s="170">
        <v>253.35</v>
      </c>
      <c r="DJ34" s="170">
        <v>262.87</v>
      </c>
      <c r="DK34" s="170">
        <v>253.35</v>
      </c>
      <c r="DL34" s="170">
        <v>267.02999999999997</v>
      </c>
      <c r="DM34" s="170">
        <v>253.35</v>
      </c>
      <c r="DN34" s="170">
        <v>267.57</v>
      </c>
      <c r="DO34" s="170">
        <v>253.35</v>
      </c>
      <c r="DP34" s="170">
        <v>267.60000000000002</v>
      </c>
      <c r="DQ34" s="170">
        <v>253.35</v>
      </c>
      <c r="DR34" s="170">
        <v>272.06</v>
      </c>
      <c r="DS34" s="170">
        <v>253.35</v>
      </c>
      <c r="DT34" s="170">
        <v>281.29000000000002</v>
      </c>
      <c r="DU34" s="170">
        <v>253.35</v>
      </c>
      <c r="DV34" s="170">
        <v>282.86</v>
      </c>
      <c r="DW34" s="170">
        <v>253.35</v>
      </c>
      <c r="DX34" s="170">
        <v>287.27</v>
      </c>
      <c r="DY34" s="170">
        <v>253.35</v>
      </c>
      <c r="DZ34" s="170">
        <v>283.11</v>
      </c>
      <c r="EA34" s="170">
        <v>253.35</v>
      </c>
      <c r="EB34" s="170">
        <v>287.60000000000002</v>
      </c>
      <c r="EC34" s="170">
        <v>253.35</v>
      </c>
      <c r="ED34" s="170">
        <v>294.66000000000003</v>
      </c>
      <c r="EE34" s="170">
        <v>253.35</v>
      </c>
      <c r="EF34" s="170">
        <v>287.7</v>
      </c>
      <c r="EG34" s="170">
        <v>253.35</v>
      </c>
      <c r="EH34" s="170">
        <v>278.27</v>
      </c>
      <c r="EI34" s="170">
        <v>253.35</v>
      </c>
      <c r="EJ34" s="170">
        <v>283.7</v>
      </c>
      <c r="EK34" s="170">
        <v>253.35</v>
      </c>
      <c r="EL34" s="170">
        <v>290.79000000000002</v>
      </c>
      <c r="EM34" s="170">
        <v>253.35</v>
      </c>
      <c r="EN34" s="170">
        <v>290.45999999999998</v>
      </c>
      <c r="EO34" s="170">
        <v>253.35</v>
      </c>
      <c r="EP34" s="170">
        <v>294.64999999999998</v>
      </c>
      <c r="EQ34" s="170">
        <v>253.35</v>
      </c>
      <c r="ER34" s="170">
        <v>283.95</v>
      </c>
      <c r="ES34" s="170">
        <v>253.35</v>
      </c>
      <c r="ET34" s="170">
        <v>271.45999999999998</v>
      </c>
      <c r="EU34" s="170">
        <v>253.35</v>
      </c>
      <c r="EV34" s="170">
        <v>279.23</v>
      </c>
      <c r="EW34" s="170">
        <v>253.35</v>
      </c>
      <c r="EX34" s="170">
        <v>262.69</v>
      </c>
      <c r="EY34" s="170">
        <v>253.35</v>
      </c>
      <c r="EZ34" s="170">
        <v>275.01</v>
      </c>
      <c r="FA34" s="170">
        <v>253.35</v>
      </c>
      <c r="FB34" s="170">
        <v>268.22000000000003</v>
      </c>
      <c r="FC34" s="170">
        <v>253.35</v>
      </c>
    </row>
    <row r="35" spans="2:159">
      <c r="B35" s="591"/>
      <c r="C35" s="190" t="s">
        <v>233</v>
      </c>
      <c r="D35" s="311">
        <v>1696.2628890897086</v>
      </c>
      <c r="E35" s="312">
        <v>1412.74</v>
      </c>
      <c r="F35" s="311">
        <v>1699.65</v>
      </c>
      <c r="G35" s="312">
        <v>1412.74</v>
      </c>
      <c r="H35" s="311">
        <v>1725.52</v>
      </c>
      <c r="I35" s="312">
        <v>1412.74</v>
      </c>
      <c r="J35" s="172">
        <v>1565.56</v>
      </c>
      <c r="K35" s="172">
        <v>1412.74</v>
      </c>
      <c r="L35" s="172">
        <v>1562.7</v>
      </c>
      <c r="M35" s="172">
        <v>1412.74</v>
      </c>
      <c r="N35" s="172">
        <v>1547.15</v>
      </c>
      <c r="O35" s="172">
        <v>1412.74</v>
      </c>
      <c r="P35" s="172">
        <v>1520.64</v>
      </c>
      <c r="Q35" s="172">
        <v>1412.74</v>
      </c>
      <c r="R35" s="172">
        <v>1554.25</v>
      </c>
      <c r="S35" s="172">
        <v>1412.74</v>
      </c>
      <c r="T35" s="172">
        <v>1493.85</v>
      </c>
      <c r="U35" s="172">
        <v>1412.74</v>
      </c>
      <c r="V35" s="172">
        <v>1518.61</v>
      </c>
      <c r="W35" s="172">
        <v>1412.74</v>
      </c>
      <c r="X35" s="172">
        <v>1526.92</v>
      </c>
      <c r="Y35" s="172">
        <v>1412.74</v>
      </c>
      <c r="Z35" s="172">
        <v>1528.37</v>
      </c>
      <c r="AA35" s="172">
        <v>1412.74</v>
      </c>
      <c r="AB35" s="172">
        <v>1544.93</v>
      </c>
      <c r="AC35" s="172">
        <v>1412.74</v>
      </c>
      <c r="AD35" s="172">
        <v>1554.92</v>
      </c>
      <c r="AE35" s="172">
        <v>1412.74</v>
      </c>
      <c r="AF35" s="172">
        <v>1533.4</v>
      </c>
      <c r="AG35" s="172">
        <v>1412.74</v>
      </c>
      <c r="AH35" s="172">
        <v>1516.9</v>
      </c>
      <c r="AI35" s="172">
        <v>1412.74</v>
      </c>
      <c r="AJ35" s="172">
        <v>1507.55</v>
      </c>
      <c r="AK35" s="172">
        <v>1412.74</v>
      </c>
      <c r="AL35" s="172">
        <v>1431.93</v>
      </c>
      <c r="AM35" s="172">
        <v>1412.74</v>
      </c>
      <c r="AN35" s="172">
        <v>1367.44</v>
      </c>
      <c r="AO35" s="172">
        <v>1412.74</v>
      </c>
      <c r="AP35" s="172">
        <v>1274.8900000000001</v>
      </c>
      <c r="AQ35" s="172">
        <v>1412.74</v>
      </c>
      <c r="AR35" s="172">
        <v>1199.5899999999999</v>
      </c>
      <c r="AS35" s="172">
        <v>1412.74</v>
      </c>
      <c r="AT35" s="172">
        <v>1254.5999999999999</v>
      </c>
      <c r="AU35" s="172">
        <v>1412.74</v>
      </c>
      <c r="AV35" s="172">
        <v>1236.75</v>
      </c>
      <c r="AW35" s="172">
        <v>1412.74</v>
      </c>
      <c r="AX35" s="172">
        <v>1259.1600000000001</v>
      </c>
      <c r="AY35" s="172">
        <v>1412.74</v>
      </c>
      <c r="AZ35" s="172">
        <v>1272.4100000000001</v>
      </c>
      <c r="BA35" s="172">
        <v>1412.74</v>
      </c>
      <c r="BB35" s="172">
        <v>1278.08</v>
      </c>
      <c r="BC35" s="172">
        <v>1412.74</v>
      </c>
      <c r="BD35" s="172">
        <v>1230.48</v>
      </c>
      <c r="BE35" s="172">
        <v>1412.74</v>
      </c>
      <c r="BF35" s="172">
        <v>1169.3</v>
      </c>
      <c r="BG35" s="172">
        <v>1412.74</v>
      </c>
      <c r="BH35" s="172">
        <v>1164.8</v>
      </c>
      <c r="BI35" s="172">
        <v>1412.74</v>
      </c>
      <c r="BJ35" s="172">
        <v>1167.05</v>
      </c>
      <c r="BK35" s="172">
        <v>1412.74</v>
      </c>
      <c r="BL35" s="172">
        <v>1136.5999999999999</v>
      </c>
      <c r="BM35" s="172">
        <v>1412.74</v>
      </c>
      <c r="BN35" s="172">
        <v>1068.71</v>
      </c>
      <c r="BO35" s="172">
        <v>1412.74</v>
      </c>
      <c r="BP35" s="172">
        <v>1042.6300000000001</v>
      </c>
      <c r="BQ35" s="172">
        <v>1412.74</v>
      </c>
      <c r="BR35" s="172">
        <v>1057.5999999999999</v>
      </c>
      <c r="BS35" s="172">
        <v>1412.74</v>
      </c>
      <c r="BT35" s="172">
        <v>1079.3699999999999</v>
      </c>
      <c r="BU35" s="172">
        <v>1412.74</v>
      </c>
      <c r="BV35" s="172">
        <v>1095.99</v>
      </c>
      <c r="BW35" s="172">
        <v>1412.74</v>
      </c>
      <c r="BX35" s="172">
        <v>1135.6500000000001</v>
      </c>
      <c r="BY35" s="172">
        <v>1412.74</v>
      </c>
      <c r="BZ35" s="172">
        <v>1166.92</v>
      </c>
      <c r="CA35" s="172">
        <v>1412.74</v>
      </c>
      <c r="CB35" s="172">
        <v>1165.94</v>
      </c>
      <c r="CC35" s="172">
        <v>1412.74</v>
      </c>
      <c r="CD35" s="172">
        <v>1176.69</v>
      </c>
      <c r="CE35" s="172">
        <v>1412.74</v>
      </c>
      <c r="CF35" s="172">
        <v>1200.75</v>
      </c>
      <c r="CG35" s="172">
        <v>1412.74</v>
      </c>
      <c r="CH35" s="172">
        <v>1235.03</v>
      </c>
      <c r="CI35" s="172">
        <v>1412.74</v>
      </c>
      <c r="CJ35" s="172">
        <v>1246.81</v>
      </c>
      <c r="CK35" s="172">
        <v>1412.74</v>
      </c>
      <c r="CL35" s="172">
        <v>1335.61</v>
      </c>
      <c r="CM35" s="172">
        <v>1412.74</v>
      </c>
      <c r="CN35" s="172">
        <v>1344.51</v>
      </c>
      <c r="CO35" s="172">
        <v>1412.74</v>
      </c>
      <c r="CP35" s="172">
        <v>1355.45</v>
      </c>
      <c r="CQ35" s="172">
        <v>1412.74</v>
      </c>
      <c r="CR35" s="172">
        <v>1322.51</v>
      </c>
      <c r="CS35" s="172">
        <v>1412.74</v>
      </c>
      <c r="CT35" s="172">
        <v>1334.34</v>
      </c>
      <c r="CU35" s="172">
        <v>1412.74</v>
      </c>
      <c r="CV35" s="172">
        <v>1346.21</v>
      </c>
      <c r="CW35" s="172">
        <v>1412.74</v>
      </c>
      <c r="CX35" s="172">
        <v>1325.76</v>
      </c>
      <c r="CY35" s="172">
        <v>1412.74</v>
      </c>
      <c r="CZ35" s="172">
        <v>1346.25</v>
      </c>
      <c r="DA35" s="172">
        <v>1412.74</v>
      </c>
      <c r="DB35" s="172">
        <v>1361.65</v>
      </c>
      <c r="DC35" s="172">
        <v>1412.74</v>
      </c>
      <c r="DD35" s="172">
        <v>1389.93</v>
      </c>
      <c r="DE35" s="172">
        <v>1412.74</v>
      </c>
      <c r="DF35" s="172">
        <v>1399.38</v>
      </c>
      <c r="DG35" s="172">
        <v>1412.74</v>
      </c>
      <c r="DH35" s="172">
        <v>1456.7</v>
      </c>
      <c r="DI35" s="172">
        <v>1412.74</v>
      </c>
      <c r="DJ35" s="172">
        <v>1465.89</v>
      </c>
      <c r="DK35" s="172">
        <v>1412.74</v>
      </c>
      <c r="DL35" s="172">
        <v>1489.09</v>
      </c>
      <c r="DM35" s="172">
        <v>1412.74</v>
      </c>
      <c r="DN35" s="172">
        <v>1492.1</v>
      </c>
      <c r="DO35" s="172">
        <v>1412.74</v>
      </c>
      <c r="DP35" s="172">
        <v>1492.26</v>
      </c>
      <c r="DQ35" s="172">
        <v>1412.74</v>
      </c>
      <c r="DR35" s="172">
        <v>1517.11</v>
      </c>
      <c r="DS35" s="172">
        <v>1412.74</v>
      </c>
      <c r="DT35" s="172">
        <v>1568.62</v>
      </c>
      <c r="DU35" s="172">
        <v>1412.74</v>
      </c>
      <c r="DV35" s="172">
        <v>1577.33</v>
      </c>
      <c r="DW35" s="172">
        <v>1412.74</v>
      </c>
      <c r="DX35" s="172">
        <v>1601.97</v>
      </c>
      <c r="DY35" s="172">
        <v>1412.74</v>
      </c>
      <c r="DZ35" s="172">
        <v>1578.75</v>
      </c>
      <c r="EA35" s="172">
        <v>1412.74</v>
      </c>
      <c r="EB35" s="172">
        <v>1603.82</v>
      </c>
      <c r="EC35" s="172">
        <v>1412.74</v>
      </c>
      <c r="ED35" s="172">
        <v>1643.13</v>
      </c>
      <c r="EE35" s="172">
        <v>1412.74</v>
      </c>
      <c r="EF35" s="172">
        <v>1604.37</v>
      </c>
      <c r="EG35" s="172">
        <v>1412.74</v>
      </c>
      <c r="EH35" s="172">
        <v>1551.76</v>
      </c>
      <c r="EI35" s="172">
        <v>1412.74</v>
      </c>
      <c r="EJ35" s="172">
        <v>1582.04</v>
      </c>
      <c r="EK35" s="172">
        <v>1412.74</v>
      </c>
      <c r="EL35" s="172">
        <v>1621.57</v>
      </c>
      <c r="EM35" s="172">
        <v>1412.74</v>
      </c>
      <c r="EN35" s="172">
        <v>1619.72</v>
      </c>
      <c r="EO35" s="172">
        <v>1412.74</v>
      </c>
      <c r="EP35" s="172">
        <v>1643.11</v>
      </c>
      <c r="EQ35" s="172">
        <v>1412.74</v>
      </c>
      <c r="ER35" s="172">
        <v>1583.43</v>
      </c>
      <c r="ES35" s="172">
        <v>1412.74</v>
      </c>
      <c r="ET35" s="172">
        <v>1513.78</v>
      </c>
      <c r="EU35" s="172">
        <v>1412.74</v>
      </c>
      <c r="EV35" s="172">
        <v>1557.14</v>
      </c>
      <c r="EW35" s="172">
        <v>1412.74</v>
      </c>
      <c r="EX35" s="172">
        <v>1464.91</v>
      </c>
      <c r="EY35" s="172">
        <v>1412.74</v>
      </c>
      <c r="EZ35" s="172">
        <v>1533.57</v>
      </c>
      <c r="FA35" s="172">
        <v>1412.74</v>
      </c>
      <c r="FB35" s="172">
        <v>1495.69</v>
      </c>
      <c r="FC35" s="172">
        <v>1412.74</v>
      </c>
    </row>
    <row r="36" spans="2:159">
      <c r="B36" s="191"/>
      <c r="C36" s="188"/>
      <c r="D36" s="307"/>
      <c r="E36" s="308"/>
      <c r="F36" s="307"/>
      <c r="G36" s="308"/>
      <c r="H36" s="307"/>
      <c r="I36" s="308"/>
      <c r="J36" s="169"/>
      <c r="K36" s="169"/>
      <c r="L36" s="169"/>
      <c r="M36" s="169"/>
      <c r="N36" s="169"/>
      <c r="O36" s="169"/>
      <c r="P36" s="169"/>
      <c r="Q36" s="169"/>
      <c r="R36" s="169"/>
      <c r="S36" s="169"/>
      <c r="T36" s="169"/>
      <c r="U36" s="169"/>
      <c r="V36" s="169"/>
      <c r="W36" s="169"/>
      <c r="X36" s="169"/>
      <c r="Y36" s="169"/>
      <c r="Z36" s="169"/>
      <c r="AA36" s="169"/>
      <c r="AB36" s="169"/>
      <c r="AC36" s="169"/>
      <c r="AD36" s="169"/>
      <c r="AE36" s="169"/>
      <c r="AF36" s="169"/>
      <c r="AG36" s="169"/>
      <c r="AH36" s="169"/>
      <c r="AI36" s="169"/>
      <c r="AJ36" s="169"/>
      <c r="AK36" s="169"/>
      <c r="AL36" s="169"/>
      <c r="AM36" s="169"/>
      <c r="AN36" s="169"/>
      <c r="AO36" s="169"/>
      <c r="AP36" s="169"/>
      <c r="AQ36" s="169"/>
      <c r="AR36" s="169"/>
      <c r="AS36" s="169"/>
      <c r="AT36" s="169"/>
      <c r="AU36" s="169"/>
      <c r="AV36" s="169"/>
      <c r="AW36" s="169"/>
      <c r="AX36" s="169"/>
      <c r="AY36" s="169"/>
      <c r="AZ36" s="169"/>
      <c r="BA36" s="169"/>
      <c r="BB36" s="169"/>
      <c r="BC36" s="169"/>
      <c r="BD36" s="169"/>
      <c r="BE36" s="169"/>
      <c r="BF36" s="169"/>
      <c r="BG36" s="169"/>
      <c r="BH36" s="169"/>
      <c r="BI36" s="169"/>
      <c r="BJ36" s="169"/>
      <c r="BK36" s="169"/>
      <c r="BL36" s="169"/>
      <c r="BM36" s="169"/>
      <c r="BN36" s="169"/>
      <c r="BO36" s="169"/>
      <c r="BP36" s="169"/>
      <c r="BQ36" s="169"/>
      <c r="BR36" s="169"/>
      <c r="BS36" s="169"/>
      <c r="BT36" s="169"/>
      <c r="BU36" s="169"/>
      <c r="BV36" s="169"/>
      <c r="BW36" s="169"/>
      <c r="BX36" s="169"/>
      <c r="BY36" s="169"/>
      <c r="BZ36" s="169"/>
      <c r="CA36" s="169"/>
      <c r="CB36" s="169"/>
      <c r="CC36" s="169"/>
      <c r="CD36" s="169"/>
      <c r="CE36" s="169"/>
      <c r="CF36" s="169"/>
      <c r="CG36" s="169"/>
      <c r="CH36" s="169"/>
      <c r="CI36" s="169"/>
      <c r="CJ36" s="169"/>
      <c r="CK36" s="169"/>
      <c r="CL36" s="169"/>
      <c r="CM36" s="169"/>
      <c r="CN36" s="169"/>
      <c r="CO36" s="169"/>
      <c r="CP36" s="169"/>
      <c r="CQ36" s="169"/>
      <c r="CR36" s="169"/>
      <c r="CS36" s="169"/>
      <c r="CT36" s="169"/>
      <c r="CU36" s="169"/>
      <c r="CV36" s="169"/>
      <c r="CW36" s="169"/>
      <c r="CX36" s="169"/>
      <c r="CY36" s="169"/>
      <c r="CZ36" s="169"/>
      <c r="DA36" s="169"/>
      <c r="DB36" s="169"/>
      <c r="DC36" s="169"/>
      <c r="DD36" s="169"/>
      <c r="DE36" s="169"/>
      <c r="DF36" s="169"/>
      <c r="DG36" s="169"/>
      <c r="DH36" s="169"/>
      <c r="DI36" s="169"/>
      <c r="DJ36" s="169"/>
      <c r="DK36" s="169"/>
      <c r="DL36" s="169"/>
      <c r="DM36" s="169"/>
      <c r="DN36" s="169"/>
      <c r="DO36" s="169"/>
      <c r="DP36" s="169"/>
      <c r="DQ36" s="169"/>
      <c r="DR36" s="169"/>
      <c r="DS36" s="169"/>
      <c r="DT36" s="169"/>
      <c r="DU36" s="169"/>
      <c r="DV36" s="169"/>
      <c r="DW36" s="169"/>
      <c r="DX36" s="169"/>
      <c r="DY36" s="169"/>
      <c r="DZ36" s="169"/>
      <c r="EA36" s="169"/>
      <c r="EB36" s="169"/>
      <c r="EC36" s="169"/>
      <c r="ED36" s="169"/>
      <c r="EE36" s="169"/>
      <c r="EF36" s="169"/>
      <c r="EG36" s="169"/>
      <c r="EH36" s="169"/>
      <c r="EI36" s="169"/>
      <c r="EJ36" s="169"/>
      <c r="EK36" s="169"/>
      <c r="EL36" s="169"/>
      <c r="EM36" s="169"/>
      <c r="EN36" s="169"/>
      <c r="EO36" s="169"/>
      <c r="EP36" s="169"/>
      <c r="EQ36" s="169"/>
      <c r="ER36" s="169"/>
      <c r="ES36" s="169"/>
      <c r="ET36" s="169"/>
      <c r="EU36" s="169"/>
      <c r="EV36" s="169"/>
      <c r="EW36" s="169"/>
      <c r="EX36" s="169"/>
      <c r="EY36" s="169"/>
      <c r="EZ36" s="169"/>
      <c r="FA36" s="169"/>
      <c r="FB36" s="169"/>
      <c r="FC36" s="169"/>
    </row>
    <row r="37" spans="2:159">
      <c r="B37" s="589" t="s">
        <v>234</v>
      </c>
      <c r="C37" s="186" t="s">
        <v>227</v>
      </c>
      <c r="D37" s="313">
        <v>258.74303668422857</v>
      </c>
      <c r="E37" s="314">
        <v>224.53</v>
      </c>
      <c r="F37" s="313">
        <v>259.26</v>
      </c>
      <c r="G37" s="314">
        <v>224.53</v>
      </c>
      <c r="H37" s="313">
        <v>263.20999999999998</v>
      </c>
      <c r="I37" s="314">
        <v>224.53</v>
      </c>
      <c r="J37" s="171">
        <v>238.81</v>
      </c>
      <c r="K37" s="171">
        <v>224.53</v>
      </c>
      <c r="L37" s="169">
        <v>238.37</v>
      </c>
      <c r="M37" s="171">
        <v>224.53</v>
      </c>
      <c r="N37" s="171">
        <v>236</v>
      </c>
      <c r="O37" s="171">
        <v>224.53</v>
      </c>
      <c r="P37" s="171">
        <v>231.95</v>
      </c>
      <c r="Q37" s="171">
        <v>224.53</v>
      </c>
      <c r="R37" s="171">
        <v>237.08</v>
      </c>
      <c r="S37" s="171">
        <v>224.53</v>
      </c>
      <c r="T37" s="171">
        <v>227.87</v>
      </c>
      <c r="U37" s="171">
        <v>224.53</v>
      </c>
      <c r="V37" s="171">
        <v>231.64</v>
      </c>
      <c r="W37" s="171">
        <v>224.53</v>
      </c>
      <c r="X37" s="171">
        <v>232.91</v>
      </c>
      <c r="Y37" s="171">
        <v>224.53</v>
      </c>
      <c r="Z37" s="171">
        <v>233.13</v>
      </c>
      <c r="AA37" s="171">
        <v>224.53</v>
      </c>
      <c r="AB37" s="171">
        <v>235.66</v>
      </c>
      <c r="AC37" s="171">
        <v>224.53</v>
      </c>
      <c r="AD37" s="171">
        <v>237.18</v>
      </c>
      <c r="AE37" s="171">
        <v>224.53</v>
      </c>
      <c r="AF37" s="171">
        <v>233.95</v>
      </c>
      <c r="AG37" s="171">
        <v>224.53</v>
      </c>
      <c r="AH37" s="171">
        <v>231.38</v>
      </c>
      <c r="AI37" s="171">
        <v>224.53</v>
      </c>
      <c r="AJ37" s="171">
        <v>229.96</v>
      </c>
      <c r="AK37" s="171">
        <v>224.53</v>
      </c>
      <c r="AL37" s="171">
        <v>218.42</v>
      </c>
      <c r="AM37" s="171">
        <v>224.53</v>
      </c>
      <c r="AN37" s="171">
        <v>208.59</v>
      </c>
      <c r="AO37" s="171">
        <v>224.53</v>
      </c>
      <c r="AP37" s="171">
        <v>194.47</v>
      </c>
      <c r="AQ37" s="171">
        <v>224.53</v>
      </c>
      <c r="AR37" s="171">
        <v>182.98</v>
      </c>
      <c r="AS37" s="171">
        <v>224.53</v>
      </c>
      <c r="AT37" s="171">
        <v>191.37</v>
      </c>
      <c r="AU37" s="171">
        <v>224.53</v>
      </c>
      <c r="AV37" s="171">
        <v>188.65</v>
      </c>
      <c r="AW37" s="171">
        <v>224.53</v>
      </c>
      <c r="AX37" s="171">
        <v>192.07</v>
      </c>
      <c r="AY37" s="171">
        <v>224.53</v>
      </c>
      <c r="AZ37" s="171">
        <v>194.09</v>
      </c>
      <c r="BA37" s="171">
        <v>224.53</v>
      </c>
      <c r="BB37" s="171">
        <v>194.96</v>
      </c>
      <c r="BC37" s="171">
        <v>224.53</v>
      </c>
      <c r="BD37" s="171">
        <v>187.69</v>
      </c>
      <c r="BE37" s="171">
        <v>224.53</v>
      </c>
      <c r="BF37" s="171">
        <v>178.36</v>
      </c>
      <c r="BG37" s="171">
        <v>224.53</v>
      </c>
      <c r="BH37" s="171">
        <v>177.68</v>
      </c>
      <c r="BI37" s="171">
        <v>224.53</v>
      </c>
      <c r="BJ37" s="171">
        <v>178.02</v>
      </c>
      <c r="BK37" s="171">
        <v>224.53</v>
      </c>
      <c r="BL37" s="171">
        <v>173.37</v>
      </c>
      <c r="BM37" s="171">
        <v>224.53</v>
      </c>
      <c r="BN37" s="171">
        <v>163.02000000000001</v>
      </c>
      <c r="BO37" s="171">
        <v>224.53</v>
      </c>
      <c r="BP37" s="171">
        <v>159.04</v>
      </c>
      <c r="BQ37" s="171">
        <v>224.53</v>
      </c>
      <c r="BR37" s="171">
        <v>161.32</v>
      </c>
      <c r="BS37" s="171">
        <v>224.53</v>
      </c>
      <c r="BT37" s="171">
        <v>164.64</v>
      </c>
      <c r="BU37" s="171">
        <v>224.53</v>
      </c>
      <c r="BV37" s="171">
        <v>167.18</v>
      </c>
      <c r="BW37" s="171">
        <v>224.53</v>
      </c>
      <c r="BX37" s="171">
        <v>173.23</v>
      </c>
      <c r="BY37" s="171">
        <v>224.53</v>
      </c>
      <c r="BZ37" s="171">
        <v>178</v>
      </c>
      <c r="CA37" s="171">
        <v>224.53</v>
      </c>
      <c r="CB37" s="171">
        <v>177.85</v>
      </c>
      <c r="CC37" s="171">
        <v>224.53</v>
      </c>
      <c r="CD37" s="171">
        <v>179.49</v>
      </c>
      <c r="CE37" s="171">
        <v>224.53</v>
      </c>
      <c r="CF37" s="171">
        <v>183.16</v>
      </c>
      <c r="CG37" s="171">
        <v>224.53</v>
      </c>
      <c r="CH37" s="171">
        <v>188.39</v>
      </c>
      <c r="CI37" s="171">
        <v>224.53</v>
      </c>
      <c r="CJ37" s="171">
        <v>190.19</v>
      </c>
      <c r="CK37" s="171">
        <v>224.53</v>
      </c>
      <c r="CL37" s="171">
        <v>203.73</v>
      </c>
      <c r="CM37" s="171">
        <v>224.53</v>
      </c>
      <c r="CN37" s="171">
        <v>205.09</v>
      </c>
      <c r="CO37" s="171">
        <v>224.53</v>
      </c>
      <c r="CP37" s="171">
        <v>206.76</v>
      </c>
      <c r="CQ37" s="171">
        <v>224.53</v>
      </c>
      <c r="CR37" s="171">
        <v>201.73</v>
      </c>
      <c r="CS37" s="171">
        <v>224.53</v>
      </c>
      <c r="CT37" s="171">
        <v>203.54</v>
      </c>
      <c r="CU37" s="171">
        <v>224.53</v>
      </c>
      <c r="CV37" s="171">
        <v>205.35</v>
      </c>
      <c r="CW37" s="171">
        <v>224.53</v>
      </c>
      <c r="CX37" s="171">
        <v>202.23</v>
      </c>
      <c r="CY37" s="171">
        <v>224.53</v>
      </c>
      <c r="CZ37" s="171">
        <v>205.35</v>
      </c>
      <c r="DA37" s="171">
        <v>224.53</v>
      </c>
      <c r="DB37" s="171">
        <v>207.7</v>
      </c>
      <c r="DC37" s="171">
        <v>224.53</v>
      </c>
      <c r="DD37" s="171">
        <v>212.02</v>
      </c>
      <c r="DE37" s="171">
        <v>224.53</v>
      </c>
      <c r="DF37" s="171">
        <v>213.46</v>
      </c>
      <c r="DG37" s="171">
        <v>224.53</v>
      </c>
      <c r="DH37" s="171">
        <v>222.2</v>
      </c>
      <c r="DI37" s="171">
        <v>224.53</v>
      </c>
      <c r="DJ37" s="171">
        <v>223.6</v>
      </c>
      <c r="DK37" s="171">
        <v>224.53</v>
      </c>
      <c r="DL37" s="171">
        <v>227.17</v>
      </c>
      <c r="DM37" s="171">
        <v>224.53</v>
      </c>
      <c r="DN37" s="171">
        <v>227.6</v>
      </c>
      <c r="DO37" s="171">
        <v>224.53</v>
      </c>
      <c r="DP37" s="171">
        <v>227.62</v>
      </c>
      <c r="DQ37" s="171">
        <v>224.53</v>
      </c>
      <c r="DR37" s="171">
        <v>231.42</v>
      </c>
      <c r="DS37" s="171">
        <v>224.53</v>
      </c>
      <c r="DT37" s="171">
        <v>239.27</v>
      </c>
      <c r="DU37" s="171">
        <v>224.53</v>
      </c>
      <c r="DV37" s="171">
        <v>240.6</v>
      </c>
      <c r="DW37" s="171">
        <v>224.53</v>
      </c>
      <c r="DX37" s="171">
        <v>244.36</v>
      </c>
      <c r="DY37" s="171">
        <v>224.53</v>
      </c>
      <c r="DZ37" s="171">
        <v>240.82</v>
      </c>
      <c r="EA37" s="171">
        <v>224.53</v>
      </c>
      <c r="EB37" s="171">
        <v>244.64</v>
      </c>
      <c r="EC37" s="171">
        <v>224.53</v>
      </c>
      <c r="ED37" s="171">
        <v>250.64</v>
      </c>
      <c r="EE37" s="171">
        <v>224.53</v>
      </c>
      <c r="EF37" s="171">
        <v>244.73</v>
      </c>
      <c r="EG37" s="171">
        <v>224.53</v>
      </c>
      <c r="EH37" s="171">
        <v>236.7</v>
      </c>
      <c r="EI37" s="171">
        <v>224.53</v>
      </c>
      <c r="EJ37" s="171">
        <v>241.32</v>
      </c>
      <c r="EK37" s="171">
        <v>224.53</v>
      </c>
      <c r="EL37" s="171">
        <v>247.35</v>
      </c>
      <c r="EM37" s="171">
        <v>224.53</v>
      </c>
      <c r="EN37" s="171">
        <v>247.07</v>
      </c>
      <c r="EO37" s="171">
        <v>224.53</v>
      </c>
      <c r="EP37" s="171">
        <v>250.64</v>
      </c>
      <c r="EQ37" s="171">
        <v>224.53</v>
      </c>
      <c r="ER37" s="171">
        <v>241.53</v>
      </c>
      <c r="ES37" s="171">
        <v>224.53</v>
      </c>
      <c r="ET37" s="171">
        <v>230.91</v>
      </c>
      <c r="EU37" s="171">
        <v>224.53</v>
      </c>
      <c r="EV37" s="171">
        <v>237.52</v>
      </c>
      <c r="EW37" s="171">
        <v>224.53</v>
      </c>
      <c r="EX37" s="171">
        <v>223.45</v>
      </c>
      <c r="EY37" s="171">
        <v>224.53</v>
      </c>
      <c r="EZ37" s="171">
        <v>233.93</v>
      </c>
      <c r="FA37" s="171">
        <v>224.53</v>
      </c>
      <c r="FB37" s="171">
        <v>228.15</v>
      </c>
      <c r="FC37" s="171">
        <v>224.53</v>
      </c>
    </row>
    <row r="38" spans="2:159">
      <c r="B38" s="589"/>
      <c r="C38" s="189" t="s">
        <v>229</v>
      </c>
      <c r="D38" s="309">
        <v>8.8464786445867585</v>
      </c>
      <c r="E38" s="310">
        <v>7.81</v>
      </c>
      <c r="F38" s="309">
        <v>8.86</v>
      </c>
      <c r="G38" s="310">
        <v>7.81</v>
      </c>
      <c r="H38" s="309">
        <v>9</v>
      </c>
      <c r="I38" s="310">
        <v>7.81</v>
      </c>
      <c r="J38" s="170">
        <v>8.16</v>
      </c>
      <c r="K38" s="170">
        <v>7.81</v>
      </c>
      <c r="L38" s="170">
        <v>8.15</v>
      </c>
      <c r="M38" s="170">
        <v>7.81</v>
      </c>
      <c r="N38" s="170">
        <v>8.07</v>
      </c>
      <c r="O38" s="170">
        <v>7.81</v>
      </c>
      <c r="P38" s="170">
        <v>7.93</v>
      </c>
      <c r="Q38" s="170">
        <v>7.81</v>
      </c>
      <c r="R38" s="170">
        <v>8.11</v>
      </c>
      <c r="S38" s="170">
        <v>7.81</v>
      </c>
      <c r="T38" s="170">
        <v>7.79</v>
      </c>
      <c r="U38" s="170">
        <v>7.81</v>
      </c>
      <c r="V38" s="170">
        <v>7.92</v>
      </c>
      <c r="W38" s="170">
        <v>7.81</v>
      </c>
      <c r="X38" s="170">
        <v>7.96</v>
      </c>
      <c r="Y38" s="170">
        <v>7.81</v>
      </c>
      <c r="Z38" s="170">
        <v>7.97</v>
      </c>
      <c r="AA38" s="170">
        <v>7.81</v>
      </c>
      <c r="AB38" s="170">
        <v>8.06</v>
      </c>
      <c r="AC38" s="170">
        <v>7.81</v>
      </c>
      <c r="AD38" s="170">
        <v>8.11</v>
      </c>
      <c r="AE38" s="170">
        <v>7.81</v>
      </c>
      <c r="AF38" s="170">
        <v>8</v>
      </c>
      <c r="AG38" s="170">
        <v>7.81</v>
      </c>
      <c r="AH38" s="170">
        <v>7.91</v>
      </c>
      <c r="AI38" s="170">
        <v>7.81</v>
      </c>
      <c r="AJ38" s="170">
        <v>7.86</v>
      </c>
      <c r="AK38" s="170">
        <v>7.81</v>
      </c>
      <c r="AL38" s="170">
        <v>7.47</v>
      </c>
      <c r="AM38" s="170">
        <v>7.81</v>
      </c>
      <c r="AN38" s="170">
        <v>7.13</v>
      </c>
      <c r="AO38" s="170">
        <v>7.81</v>
      </c>
      <c r="AP38" s="170">
        <v>6.65</v>
      </c>
      <c r="AQ38" s="170">
        <v>7.81</v>
      </c>
      <c r="AR38" s="170">
        <v>6.26</v>
      </c>
      <c r="AS38" s="170">
        <v>7.81</v>
      </c>
      <c r="AT38" s="170">
        <v>6.54</v>
      </c>
      <c r="AU38" s="170">
        <v>7.81</v>
      </c>
      <c r="AV38" s="170">
        <v>6.45</v>
      </c>
      <c r="AW38" s="170">
        <v>7.81</v>
      </c>
      <c r="AX38" s="170">
        <v>6.57</v>
      </c>
      <c r="AY38" s="170">
        <v>7.81</v>
      </c>
      <c r="AZ38" s="170">
        <v>6.64</v>
      </c>
      <c r="BA38" s="170">
        <v>7.81</v>
      </c>
      <c r="BB38" s="170">
        <v>6.67</v>
      </c>
      <c r="BC38" s="170">
        <v>7.81</v>
      </c>
      <c r="BD38" s="170">
        <v>6.42</v>
      </c>
      <c r="BE38" s="170">
        <v>7.81</v>
      </c>
      <c r="BF38" s="170">
        <v>6.1</v>
      </c>
      <c r="BG38" s="170">
        <v>7.81</v>
      </c>
      <c r="BH38" s="170">
        <v>6.07</v>
      </c>
      <c r="BI38" s="170">
        <v>7.81</v>
      </c>
      <c r="BJ38" s="170">
        <v>6.09</v>
      </c>
      <c r="BK38" s="170">
        <v>7.81</v>
      </c>
      <c r="BL38" s="170">
        <v>5.93</v>
      </c>
      <c r="BM38" s="170">
        <v>7.81</v>
      </c>
      <c r="BN38" s="170">
        <v>5.57</v>
      </c>
      <c r="BO38" s="170">
        <v>7.81</v>
      </c>
      <c r="BP38" s="170">
        <v>5.44</v>
      </c>
      <c r="BQ38" s="170">
        <v>7.81</v>
      </c>
      <c r="BR38" s="170">
        <v>5.52</v>
      </c>
      <c r="BS38" s="170">
        <v>7.81</v>
      </c>
      <c r="BT38" s="170">
        <v>5.63</v>
      </c>
      <c r="BU38" s="170">
        <v>7.81</v>
      </c>
      <c r="BV38" s="170">
        <v>5.75</v>
      </c>
      <c r="BW38" s="170">
        <v>7.81</v>
      </c>
      <c r="BX38" s="170">
        <v>5.92</v>
      </c>
      <c r="BY38" s="170">
        <v>7.81</v>
      </c>
      <c r="BZ38" s="170">
        <v>6.09</v>
      </c>
      <c r="CA38" s="170">
        <v>7.81</v>
      </c>
      <c r="CB38" s="170">
        <v>6.08</v>
      </c>
      <c r="CC38" s="170">
        <v>7.81</v>
      </c>
      <c r="CD38" s="170">
        <v>6.14</v>
      </c>
      <c r="CE38" s="170">
        <v>7.81</v>
      </c>
      <c r="CF38" s="170">
        <v>6.26</v>
      </c>
      <c r="CG38" s="170">
        <v>7.81</v>
      </c>
      <c r="CH38" s="170">
        <v>6.44</v>
      </c>
      <c r="CI38" s="170">
        <v>7.81</v>
      </c>
      <c r="CJ38" s="170">
        <v>6.5</v>
      </c>
      <c r="CK38" s="170">
        <v>7.81</v>
      </c>
      <c r="CL38" s="170">
        <v>6.97</v>
      </c>
      <c r="CM38" s="170">
        <v>7.81</v>
      </c>
      <c r="CN38" s="170">
        <v>7.01</v>
      </c>
      <c r="CO38" s="170">
        <v>7.81</v>
      </c>
      <c r="CP38" s="170">
        <v>7.07</v>
      </c>
      <c r="CQ38" s="170">
        <v>7.81</v>
      </c>
      <c r="CR38" s="170">
        <v>6.9</v>
      </c>
      <c r="CS38" s="170">
        <v>7.81</v>
      </c>
      <c r="CT38" s="170">
        <v>6.96</v>
      </c>
      <c r="CU38" s="170">
        <v>7.81</v>
      </c>
      <c r="CV38" s="170">
        <v>7.02</v>
      </c>
      <c r="CW38" s="170">
        <v>7.81</v>
      </c>
      <c r="CX38" s="170">
        <v>6.91</v>
      </c>
      <c r="CY38" s="170">
        <v>7.81</v>
      </c>
      <c r="CZ38" s="170">
        <v>7.02</v>
      </c>
      <c r="DA38" s="170">
        <v>7.81</v>
      </c>
      <c r="DB38" s="170">
        <v>7.1</v>
      </c>
      <c r="DC38" s="170">
        <v>7.81</v>
      </c>
      <c r="DD38" s="170">
        <v>7.25</v>
      </c>
      <c r="DE38" s="170">
        <v>7.81</v>
      </c>
      <c r="DF38" s="170">
        <v>7.3</v>
      </c>
      <c r="DG38" s="170">
        <v>7.81</v>
      </c>
      <c r="DH38" s="170">
        <v>7.6</v>
      </c>
      <c r="DI38" s="170">
        <v>7.81</v>
      </c>
      <c r="DJ38" s="170">
        <v>7.65</v>
      </c>
      <c r="DK38" s="170">
        <v>7.81</v>
      </c>
      <c r="DL38" s="170">
        <v>7.77</v>
      </c>
      <c r="DM38" s="170">
        <v>7.81</v>
      </c>
      <c r="DN38" s="170">
        <v>7.78</v>
      </c>
      <c r="DO38" s="170">
        <v>7.81</v>
      </c>
      <c r="DP38" s="170">
        <v>7.78</v>
      </c>
      <c r="DQ38" s="170">
        <v>7.81</v>
      </c>
      <c r="DR38" s="170">
        <v>7.91</v>
      </c>
      <c r="DS38" s="170">
        <v>7.81</v>
      </c>
      <c r="DT38" s="170">
        <v>8.18</v>
      </c>
      <c r="DU38" s="170">
        <v>7.81</v>
      </c>
      <c r="DV38" s="170">
        <v>8.23</v>
      </c>
      <c r="DW38" s="170">
        <v>7.81</v>
      </c>
      <c r="DX38" s="170">
        <v>8.35</v>
      </c>
      <c r="DY38" s="170">
        <v>7.81</v>
      </c>
      <c r="DZ38" s="170">
        <v>8.23</v>
      </c>
      <c r="EA38" s="170">
        <v>7.81</v>
      </c>
      <c r="EB38" s="170">
        <v>8.36</v>
      </c>
      <c r="EC38" s="170">
        <v>7.81</v>
      </c>
      <c r="ED38" s="170">
        <v>8.57</v>
      </c>
      <c r="EE38" s="170">
        <v>7.81</v>
      </c>
      <c r="EF38" s="170">
        <v>8.3699999999999992</v>
      </c>
      <c r="EG38" s="170">
        <v>7.81</v>
      </c>
      <c r="EH38" s="170">
        <v>8.09</v>
      </c>
      <c r="EI38" s="170">
        <v>7.81</v>
      </c>
      <c r="EJ38" s="170">
        <v>8.25</v>
      </c>
      <c r="EK38" s="170">
        <v>7.81</v>
      </c>
      <c r="EL38" s="170">
        <v>8.4600000000000009</v>
      </c>
      <c r="EM38" s="170">
        <v>7.81</v>
      </c>
      <c r="EN38" s="170">
        <v>8.4700000000000006</v>
      </c>
      <c r="EO38" s="170">
        <v>7.81</v>
      </c>
      <c r="EP38" s="170">
        <v>8.57</v>
      </c>
      <c r="EQ38" s="170">
        <v>7.81</v>
      </c>
      <c r="ER38" s="170">
        <v>8.26</v>
      </c>
      <c r="ES38" s="170">
        <v>7.81</v>
      </c>
      <c r="ET38" s="170">
        <v>7.89</v>
      </c>
      <c r="EU38" s="170">
        <v>7.81</v>
      </c>
      <c r="EV38" s="170">
        <v>8.1199999999999992</v>
      </c>
      <c r="EW38" s="170">
        <v>7.81</v>
      </c>
      <c r="EX38" s="170">
        <v>7.64</v>
      </c>
      <c r="EY38" s="170">
        <v>7.81</v>
      </c>
      <c r="EZ38" s="170">
        <v>8</v>
      </c>
      <c r="FA38" s="170">
        <v>7.81</v>
      </c>
      <c r="FB38" s="170">
        <v>7.8</v>
      </c>
      <c r="FC38" s="170">
        <v>7.81</v>
      </c>
    </row>
    <row r="39" spans="2:159">
      <c r="B39" s="589"/>
      <c r="C39" s="193" t="s">
        <v>230</v>
      </c>
      <c r="D39" s="317">
        <v>504.11757338197242</v>
      </c>
      <c r="E39" s="318">
        <v>485.98</v>
      </c>
      <c r="F39" s="317">
        <v>505.12</v>
      </c>
      <c r="G39" s="318">
        <v>485.98</v>
      </c>
      <c r="H39" s="317">
        <v>512.80999999999995</v>
      </c>
      <c r="I39" s="318">
        <v>485.98</v>
      </c>
      <c r="J39" s="175">
        <v>465.27</v>
      </c>
      <c r="K39" s="175">
        <v>485.98</v>
      </c>
      <c r="L39" s="175">
        <v>464.42</v>
      </c>
      <c r="M39" s="175">
        <v>485.98</v>
      </c>
      <c r="N39" s="175">
        <v>459.8</v>
      </c>
      <c r="O39" s="175">
        <v>485.98</v>
      </c>
      <c r="P39" s="175">
        <v>451.92</v>
      </c>
      <c r="Q39" s="175">
        <v>485.98</v>
      </c>
      <c r="R39" s="175">
        <v>461.91</v>
      </c>
      <c r="S39" s="175">
        <v>485.98</v>
      </c>
      <c r="T39" s="175">
        <v>443.96</v>
      </c>
      <c r="U39" s="175">
        <v>485.98</v>
      </c>
      <c r="V39" s="175">
        <v>451.32</v>
      </c>
      <c r="W39" s="175">
        <v>485.98</v>
      </c>
      <c r="X39" s="175">
        <v>453.79</v>
      </c>
      <c r="Y39" s="175">
        <v>485.98</v>
      </c>
      <c r="Z39" s="175">
        <v>454.22</v>
      </c>
      <c r="AA39" s="175">
        <v>485.98</v>
      </c>
      <c r="AB39" s="175">
        <v>459.14</v>
      </c>
      <c r="AC39" s="175">
        <v>485.98</v>
      </c>
      <c r="AD39" s="175">
        <v>462.11</v>
      </c>
      <c r="AE39" s="175">
        <v>485.98</v>
      </c>
      <c r="AF39" s="175">
        <v>455.81</v>
      </c>
      <c r="AG39" s="175">
        <v>485.98</v>
      </c>
      <c r="AH39" s="175">
        <v>450.81</v>
      </c>
      <c r="AI39" s="175">
        <v>485.98</v>
      </c>
      <c r="AJ39" s="175">
        <v>448.03</v>
      </c>
      <c r="AK39" s="175">
        <v>485.98</v>
      </c>
      <c r="AL39" s="175">
        <v>425.56</v>
      </c>
      <c r="AM39" s="175">
        <v>485.98</v>
      </c>
      <c r="AN39" s="175">
        <v>406.39</v>
      </c>
      <c r="AO39" s="175">
        <v>485.98</v>
      </c>
      <c r="AP39" s="175">
        <v>378.89</v>
      </c>
      <c r="AQ39" s="175">
        <v>485.98</v>
      </c>
      <c r="AR39" s="175">
        <v>356.51</v>
      </c>
      <c r="AS39" s="175">
        <v>485.98</v>
      </c>
      <c r="AT39" s="175">
        <v>372.86</v>
      </c>
      <c r="AU39" s="175">
        <v>485.98</v>
      </c>
      <c r="AV39" s="175">
        <v>367.55</v>
      </c>
      <c r="AW39" s="175">
        <v>485.98</v>
      </c>
      <c r="AX39" s="175">
        <v>374.21</v>
      </c>
      <c r="AY39" s="175">
        <v>485.98</v>
      </c>
      <c r="AZ39" s="175">
        <v>378.15</v>
      </c>
      <c r="BA39" s="175">
        <v>485.98</v>
      </c>
      <c r="BB39" s="175">
        <v>379.84</v>
      </c>
      <c r="BC39" s="175">
        <v>485.98</v>
      </c>
      <c r="BD39" s="175">
        <v>365.69</v>
      </c>
      <c r="BE39" s="175">
        <v>485.98</v>
      </c>
      <c r="BF39" s="175">
        <v>347.51</v>
      </c>
      <c r="BG39" s="175">
        <v>485.98</v>
      </c>
      <c r="BH39" s="175">
        <v>346.17</v>
      </c>
      <c r="BI39" s="175">
        <v>485.98</v>
      </c>
      <c r="BJ39" s="175">
        <v>346.84</v>
      </c>
      <c r="BK39" s="175">
        <v>485.98</v>
      </c>
      <c r="BL39" s="175">
        <v>337.79</v>
      </c>
      <c r="BM39" s="175">
        <v>485.98</v>
      </c>
      <c r="BN39" s="175">
        <v>317.61</v>
      </c>
      <c r="BO39" s="175">
        <v>485.98</v>
      </c>
      <c r="BP39" s="175">
        <v>309.86</v>
      </c>
      <c r="BQ39" s="175">
        <v>485.98</v>
      </c>
      <c r="BR39" s="175">
        <v>314.31</v>
      </c>
      <c r="BS39" s="175">
        <v>485.98</v>
      </c>
      <c r="BT39" s="175">
        <v>320.77999999999997</v>
      </c>
      <c r="BU39" s="175">
        <v>485.98</v>
      </c>
      <c r="BV39" s="175">
        <v>325.72000000000003</v>
      </c>
      <c r="BW39" s="175">
        <v>485.98</v>
      </c>
      <c r="BX39" s="175">
        <v>337.51</v>
      </c>
      <c r="BY39" s="175">
        <v>485.98</v>
      </c>
      <c r="BZ39" s="175">
        <v>346.8</v>
      </c>
      <c r="CA39" s="175">
        <v>485.98</v>
      </c>
      <c r="CB39" s="175">
        <v>346.51</v>
      </c>
      <c r="CC39" s="175">
        <v>485.98</v>
      </c>
      <c r="CD39" s="175">
        <v>349.7</v>
      </c>
      <c r="CE39" s="175">
        <v>485.98</v>
      </c>
      <c r="CF39" s="175">
        <v>356.85</v>
      </c>
      <c r="CG39" s="175">
        <v>485.98</v>
      </c>
      <c r="CH39" s="175">
        <v>367.04</v>
      </c>
      <c r="CI39" s="175">
        <v>485.98</v>
      </c>
      <c r="CJ39" s="175">
        <v>370.54</v>
      </c>
      <c r="CK39" s="175">
        <v>485.98</v>
      </c>
      <c r="CL39" s="175">
        <v>396.93</v>
      </c>
      <c r="CM39" s="175">
        <v>485.98</v>
      </c>
      <c r="CN39" s="175">
        <v>399.58</v>
      </c>
      <c r="CO39" s="175">
        <v>485.98</v>
      </c>
      <c r="CP39" s="175">
        <v>402.83</v>
      </c>
      <c r="CQ39" s="175">
        <v>485.98</v>
      </c>
      <c r="CR39" s="175">
        <v>393.04</v>
      </c>
      <c r="CS39" s="175">
        <v>485.98</v>
      </c>
      <c r="CT39" s="175">
        <v>396.56</v>
      </c>
      <c r="CU39" s="175">
        <v>485.98</v>
      </c>
      <c r="CV39" s="175">
        <v>400.08</v>
      </c>
      <c r="CW39" s="175">
        <v>485.98</v>
      </c>
      <c r="CX39" s="175">
        <v>394.01</v>
      </c>
      <c r="CY39" s="175">
        <v>485.98</v>
      </c>
      <c r="CZ39" s="175">
        <v>400.1</v>
      </c>
      <c r="DA39" s="175">
        <v>485.98</v>
      </c>
      <c r="DB39" s="175">
        <v>404.67</v>
      </c>
      <c r="DC39" s="175">
        <v>485.98</v>
      </c>
      <c r="DD39" s="175">
        <v>413.08</v>
      </c>
      <c r="DE39" s="175">
        <v>485.98</v>
      </c>
      <c r="DF39" s="175">
        <v>415.89</v>
      </c>
      <c r="DG39" s="175">
        <v>485.98</v>
      </c>
      <c r="DH39" s="175">
        <v>432.92</v>
      </c>
      <c r="DI39" s="175">
        <v>485.98</v>
      </c>
      <c r="DJ39" s="175">
        <v>435.65</v>
      </c>
      <c r="DK39" s="175">
        <v>485.98</v>
      </c>
      <c r="DL39" s="175">
        <v>442.55</v>
      </c>
      <c r="DM39" s="175">
        <v>485.98</v>
      </c>
      <c r="DN39" s="175">
        <v>443.44</v>
      </c>
      <c r="DO39" s="175">
        <v>485.98</v>
      </c>
      <c r="DP39" s="175">
        <v>443.49</v>
      </c>
      <c r="DQ39" s="175">
        <v>485.98</v>
      </c>
      <c r="DR39" s="175">
        <v>450.87</v>
      </c>
      <c r="DS39" s="175">
        <v>485.98</v>
      </c>
      <c r="DT39" s="175">
        <v>466.18</v>
      </c>
      <c r="DU39" s="175">
        <v>485.98</v>
      </c>
      <c r="DV39" s="175">
        <v>468.77</v>
      </c>
      <c r="DW39" s="175">
        <v>485.98</v>
      </c>
      <c r="DX39" s="175">
        <v>476.09</v>
      </c>
      <c r="DY39" s="175">
        <v>485.98</v>
      </c>
      <c r="DZ39" s="175">
        <v>469.19</v>
      </c>
      <c r="EA39" s="175">
        <v>485.98</v>
      </c>
      <c r="EB39" s="175">
        <v>476.64</v>
      </c>
      <c r="EC39" s="175">
        <v>485.98</v>
      </c>
      <c r="ED39" s="175">
        <v>488.33</v>
      </c>
      <c r="EE39" s="175">
        <v>485.98</v>
      </c>
      <c r="EF39" s="175">
        <v>476.81</v>
      </c>
      <c r="EG39" s="175">
        <v>485.98</v>
      </c>
      <c r="EH39" s="175">
        <v>461.17</v>
      </c>
      <c r="EI39" s="175">
        <v>485.98</v>
      </c>
      <c r="EJ39" s="175">
        <v>470.17</v>
      </c>
      <c r="EK39" s="175">
        <v>485.98</v>
      </c>
      <c r="EL39" s="175">
        <v>481.92</v>
      </c>
      <c r="EM39" s="175">
        <v>485.98</v>
      </c>
      <c r="EN39" s="175">
        <v>481.37</v>
      </c>
      <c r="EO39" s="175">
        <v>485.98</v>
      </c>
      <c r="EP39" s="175">
        <v>488.32</v>
      </c>
      <c r="EQ39" s="175">
        <v>485.98</v>
      </c>
      <c r="ER39" s="175">
        <v>470.58</v>
      </c>
      <c r="ES39" s="175">
        <v>485.98</v>
      </c>
      <c r="ET39" s="175">
        <v>449.88</v>
      </c>
      <c r="EU39" s="175">
        <v>485.98</v>
      </c>
      <c r="EV39" s="175">
        <v>462.77</v>
      </c>
      <c r="EW39" s="175">
        <v>485.98</v>
      </c>
      <c r="EX39" s="175">
        <v>435.36</v>
      </c>
      <c r="EY39" s="175">
        <v>485.98</v>
      </c>
      <c r="EZ39" s="175">
        <v>455.77</v>
      </c>
      <c r="FA39" s="175">
        <v>485.98</v>
      </c>
      <c r="FB39" s="175">
        <v>444.51</v>
      </c>
      <c r="FC39" s="175">
        <v>485.98</v>
      </c>
    </row>
    <row r="40" spans="2:159">
      <c r="B40" s="191"/>
      <c r="C40" s="188"/>
      <c r="D40" s="307"/>
      <c r="E40" s="308"/>
      <c r="F40" s="307"/>
      <c r="G40" s="308"/>
      <c r="H40" s="307"/>
      <c r="I40" s="308"/>
      <c r="J40" s="169"/>
      <c r="K40" s="169"/>
      <c r="L40" s="169"/>
      <c r="M40" s="169"/>
      <c r="N40" s="169"/>
      <c r="O40" s="169"/>
      <c r="P40" s="169"/>
      <c r="Q40" s="169"/>
      <c r="R40" s="169"/>
      <c r="S40" s="169"/>
      <c r="T40" s="169"/>
      <c r="U40" s="169"/>
      <c r="V40" s="169"/>
      <c r="W40" s="169"/>
      <c r="X40" s="169"/>
      <c r="Y40" s="169"/>
      <c r="Z40" s="169"/>
      <c r="AA40" s="169"/>
      <c r="AB40" s="169"/>
      <c r="AC40" s="169"/>
      <c r="AD40" s="169"/>
      <c r="AE40" s="169"/>
      <c r="AF40" s="169"/>
      <c r="AG40" s="169"/>
      <c r="AH40" s="169"/>
      <c r="AI40" s="169"/>
      <c r="AJ40" s="169"/>
      <c r="AK40" s="169"/>
      <c r="AL40" s="169"/>
      <c r="AM40" s="169"/>
      <c r="AN40" s="169"/>
      <c r="AO40" s="169"/>
      <c r="AP40" s="169"/>
      <c r="AQ40" s="169"/>
      <c r="AR40" s="169"/>
      <c r="AS40" s="169"/>
      <c r="AT40" s="169"/>
      <c r="AU40" s="169"/>
      <c r="AV40" s="169"/>
      <c r="AW40" s="169"/>
      <c r="AX40" s="169"/>
      <c r="AY40" s="169"/>
      <c r="AZ40" s="169"/>
      <c r="BA40" s="169"/>
      <c r="BB40" s="169"/>
      <c r="BC40" s="169"/>
      <c r="BD40" s="169"/>
      <c r="BE40" s="169"/>
      <c r="BF40" s="169"/>
      <c r="BG40" s="169"/>
      <c r="BH40" s="169"/>
      <c r="BI40" s="169"/>
      <c r="BJ40" s="169"/>
      <c r="BK40" s="169"/>
      <c r="BL40" s="169"/>
      <c r="BM40" s="169"/>
      <c r="BN40" s="169"/>
      <c r="BO40" s="169"/>
      <c r="BP40" s="169"/>
      <c r="BQ40" s="169"/>
      <c r="BR40" s="169"/>
      <c r="BS40" s="169"/>
      <c r="BT40" s="169"/>
      <c r="BU40" s="169"/>
      <c r="BV40" s="169"/>
      <c r="BW40" s="169"/>
      <c r="BX40" s="169"/>
      <c r="BY40" s="169"/>
      <c r="BZ40" s="169"/>
      <c r="CA40" s="169"/>
      <c r="CB40" s="169"/>
      <c r="CC40" s="169"/>
      <c r="CD40" s="169"/>
      <c r="CE40" s="169"/>
      <c r="CF40" s="169"/>
      <c r="CG40" s="169"/>
      <c r="CH40" s="169"/>
      <c r="CI40" s="169"/>
      <c r="CJ40" s="169"/>
      <c r="CK40" s="169"/>
      <c r="CL40" s="169"/>
      <c r="CM40" s="169"/>
      <c r="CN40" s="169"/>
      <c r="CO40" s="169"/>
      <c r="CP40" s="169"/>
      <c r="CQ40" s="169"/>
      <c r="CR40" s="169"/>
      <c r="CS40" s="169"/>
      <c r="CT40" s="169"/>
      <c r="CU40" s="169"/>
      <c r="CV40" s="169"/>
      <c r="CW40" s="169"/>
      <c r="CX40" s="169"/>
      <c r="CY40" s="169"/>
      <c r="CZ40" s="169"/>
      <c r="DA40" s="169"/>
      <c r="DB40" s="169"/>
      <c r="DC40" s="169"/>
      <c r="DD40" s="169"/>
      <c r="DE40" s="169"/>
      <c r="DF40" s="169"/>
      <c r="DG40" s="169"/>
      <c r="DH40" s="169"/>
      <c r="DI40" s="169"/>
      <c r="DJ40" s="169"/>
      <c r="DK40" s="169"/>
      <c r="DL40" s="169"/>
      <c r="DM40" s="169"/>
      <c r="DN40" s="169"/>
      <c r="DO40" s="169"/>
      <c r="DP40" s="169"/>
      <c r="DQ40" s="169"/>
      <c r="DR40" s="169"/>
      <c r="DS40" s="169"/>
      <c r="DT40" s="169"/>
      <c r="DU40" s="169"/>
      <c r="DV40" s="169"/>
      <c r="DW40" s="169"/>
      <c r="DX40" s="169"/>
      <c r="DY40" s="169"/>
      <c r="DZ40" s="169"/>
      <c r="EA40" s="169"/>
      <c r="EB40" s="169"/>
      <c r="EC40" s="169"/>
      <c r="ED40" s="169"/>
      <c r="EE40" s="169"/>
      <c r="EF40" s="169"/>
      <c r="EG40" s="169"/>
      <c r="EH40" s="169"/>
      <c r="EI40" s="169"/>
      <c r="EJ40" s="169"/>
      <c r="EK40" s="169"/>
      <c r="EL40" s="169"/>
      <c r="EM40" s="169"/>
      <c r="EN40" s="169"/>
      <c r="EO40" s="169"/>
      <c r="EP40" s="169"/>
      <c r="EQ40" s="169"/>
      <c r="ER40" s="169"/>
      <c r="ES40" s="169"/>
      <c r="ET40" s="169"/>
      <c r="EU40" s="169"/>
      <c r="EV40" s="169"/>
      <c r="EW40" s="169"/>
      <c r="EX40" s="169"/>
      <c r="EY40" s="169"/>
      <c r="EZ40" s="169"/>
      <c r="FA40" s="169"/>
      <c r="FB40" s="169"/>
      <c r="FC40" s="169"/>
    </row>
    <row r="41" spans="2:159">
      <c r="B41" s="589" t="s">
        <v>235</v>
      </c>
      <c r="C41" s="186" t="s">
        <v>227</v>
      </c>
      <c r="D41" s="319">
        <v>258.74303668422857</v>
      </c>
      <c r="E41" s="320">
        <v>224.53</v>
      </c>
      <c r="F41" s="319">
        <v>259.26</v>
      </c>
      <c r="G41" s="320">
        <v>224.53</v>
      </c>
      <c r="H41" s="319">
        <v>263.20999999999998</v>
      </c>
      <c r="I41" s="320">
        <v>224.53</v>
      </c>
      <c r="J41" s="176">
        <v>238.81</v>
      </c>
      <c r="K41" s="176">
        <v>224.53</v>
      </c>
      <c r="L41" s="176">
        <v>238.37</v>
      </c>
      <c r="M41" s="176">
        <v>224.53</v>
      </c>
      <c r="N41" s="176">
        <v>236</v>
      </c>
      <c r="O41" s="176">
        <v>224.53</v>
      </c>
      <c r="P41" s="176">
        <v>231.95</v>
      </c>
      <c r="Q41" s="176">
        <v>224.53</v>
      </c>
      <c r="R41" s="176">
        <v>237.08</v>
      </c>
      <c r="S41" s="176">
        <v>224.53</v>
      </c>
      <c r="T41" s="176">
        <v>227.87</v>
      </c>
      <c r="U41" s="176">
        <v>224.53</v>
      </c>
      <c r="V41" s="176">
        <v>231.64</v>
      </c>
      <c r="W41" s="176">
        <v>224.53</v>
      </c>
      <c r="X41" s="176">
        <v>232.91</v>
      </c>
      <c r="Y41" s="176">
        <v>224.53</v>
      </c>
      <c r="Z41" s="176">
        <v>233.13</v>
      </c>
      <c r="AA41" s="176">
        <v>224.53</v>
      </c>
      <c r="AB41" s="176">
        <v>235.66</v>
      </c>
      <c r="AC41" s="176">
        <v>224.53</v>
      </c>
      <c r="AD41" s="176">
        <v>237.18</v>
      </c>
      <c r="AE41" s="176">
        <v>224.53</v>
      </c>
      <c r="AF41" s="176">
        <v>233.95</v>
      </c>
      <c r="AG41" s="176">
        <v>224.53</v>
      </c>
      <c r="AH41" s="176">
        <v>231.38</v>
      </c>
      <c r="AI41" s="176">
        <v>224.53</v>
      </c>
      <c r="AJ41" s="176">
        <v>229.96</v>
      </c>
      <c r="AK41" s="176">
        <v>224.53</v>
      </c>
      <c r="AL41" s="176">
        <v>218.42</v>
      </c>
      <c r="AM41" s="176">
        <v>224.53</v>
      </c>
      <c r="AN41" s="176">
        <v>208.59</v>
      </c>
      <c r="AO41" s="176">
        <v>224.53</v>
      </c>
      <c r="AP41" s="176">
        <v>194.47</v>
      </c>
      <c r="AQ41" s="176">
        <v>224.53</v>
      </c>
      <c r="AR41" s="176">
        <v>182.98</v>
      </c>
      <c r="AS41" s="176">
        <v>224.53</v>
      </c>
      <c r="AT41" s="176">
        <v>191.37</v>
      </c>
      <c r="AU41" s="176">
        <v>224.53</v>
      </c>
      <c r="AV41" s="176">
        <v>188.65</v>
      </c>
      <c r="AW41" s="176">
        <v>224.53</v>
      </c>
      <c r="AX41" s="176">
        <v>192.07</v>
      </c>
      <c r="AY41" s="176">
        <v>224.53</v>
      </c>
      <c r="AZ41" s="176">
        <v>194.09</v>
      </c>
      <c r="BA41" s="176">
        <v>224.53</v>
      </c>
      <c r="BB41" s="176">
        <v>196.96</v>
      </c>
      <c r="BC41" s="176">
        <v>224.53</v>
      </c>
      <c r="BD41" s="176">
        <v>187.69</v>
      </c>
      <c r="BE41" s="176">
        <v>224.53</v>
      </c>
      <c r="BF41" s="176">
        <v>178.36</v>
      </c>
      <c r="BG41" s="176">
        <v>224.53</v>
      </c>
      <c r="BH41" s="176">
        <v>177.68</v>
      </c>
      <c r="BI41" s="176">
        <v>224.53</v>
      </c>
      <c r="BJ41" s="176">
        <v>178.02</v>
      </c>
      <c r="BK41" s="176">
        <v>224.53</v>
      </c>
      <c r="BL41" s="176">
        <f>BL37</f>
        <v>173.37</v>
      </c>
      <c r="BM41" s="176">
        <v>224.53</v>
      </c>
      <c r="BN41" s="176">
        <v>163.02000000000001</v>
      </c>
      <c r="BO41" s="176">
        <v>224.53</v>
      </c>
      <c r="BP41" s="176">
        <v>159.04</v>
      </c>
      <c r="BQ41" s="176">
        <v>224.53</v>
      </c>
      <c r="BR41" s="176">
        <v>161.32</v>
      </c>
      <c r="BS41" s="176">
        <v>224.53</v>
      </c>
      <c r="BT41" s="176">
        <v>164.64</v>
      </c>
      <c r="BU41" s="176">
        <v>224.53</v>
      </c>
      <c r="BV41" s="176">
        <v>167.18</v>
      </c>
      <c r="BW41" s="176">
        <v>224.53</v>
      </c>
      <c r="BX41" s="176">
        <v>173.23</v>
      </c>
      <c r="BY41" s="176">
        <v>224.53</v>
      </c>
      <c r="BZ41" s="176">
        <v>178</v>
      </c>
      <c r="CA41" s="176">
        <v>224.53</v>
      </c>
      <c r="CB41" s="176">
        <v>177.85</v>
      </c>
      <c r="CC41" s="176">
        <v>224.53</v>
      </c>
      <c r="CD41" s="176">
        <v>179.49</v>
      </c>
      <c r="CE41" s="176">
        <v>224.53</v>
      </c>
      <c r="CF41" s="176">
        <v>183.16</v>
      </c>
      <c r="CG41" s="176">
        <v>224.53</v>
      </c>
      <c r="CH41" s="176">
        <v>188.39</v>
      </c>
      <c r="CI41" s="176">
        <v>224.53</v>
      </c>
      <c r="CJ41" s="176">
        <v>190.19</v>
      </c>
      <c r="CK41" s="176">
        <v>224.53</v>
      </c>
      <c r="CL41" s="176">
        <v>203.73</v>
      </c>
      <c r="CM41" s="176">
        <v>224.53</v>
      </c>
      <c r="CN41" s="176">
        <v>205.09</v>
      </c>
      <c r="CO41" s="176">
        <v>224.53</v>
      </c>
      <c r="CP41" s="176">
        <v>206.76</v>
      </c>
      <c r="CQ41" s="176">
        <v>224.53</v>
      </c>
      <c r="CR41" s="176">
        <v>201.73</v>
      </c>
      <c r="CS41" s="176">
        <v>224.53</v>
      </c>
      <c r="CT41" s="176">
        <v>203.54</v>
      </c>
      <c r="CU41" s="176">
        <v>224.53</v>
      </c>
      <c r="CV41" s="176">
        <v>205.35</v>
      </c>
      <c r="CW41" s="176">
        <v>224.53</v>
      </c>
      <c r="CX41" s="176">
        <v>202.23</v>
      </c>
      <c r="CY41" s="176">
        <v>224.53</v>
      </c>
      <c r="CZ41" s="176">
        <v>205.35</v>
      </c>
      <c r="DA41" s="176">
        <v>224.53</v>
      </c>
      <c r="DB41" s="176">
        <v>207.7</v>
      </c>
      <c r="DC41" s="176">
        <v>224.53</v>
      </c>
      <c r="DD41" s="176">
        <v>212.02</v>
      </c>
      <c r="DE41" s="176">
        <v>224.53</v>
      </c>
      <c r="DF41" s="176">
        <v>213.46</v>
      </c>
      <c r="DG41" s="176">
        <v>224.53</v>
      </c>
      <c r="DH41" s="176">
        <v>222.2</v>
      </c>
      <c r="DI41" s="176">
        <v>224.53</v>
      </c>
      <c r="DJ41" s="176">
        <v>223.6</v>
      </c>
      <c r="DK41" s="176">
        <v>224.53</v>
      </c>
      <c r="DL41" s="176">
        <v>227.14</v>
      </c>
      <c r="DM41" s="176">
        <v>224.53</v>
      </c>
      <c r="DN41" s="176">
        <v>227.6</v>
      </c>
      <c r="DO41" s="176">
        <v>224.53</v>
      </c>
      <c r="DP41" s="176">
        <v>227.62</v>
      </c>
      <c r="DQ41" s="176">
        <v>224.53</v>
      </c>
      <c r="DR41" s="176">
        <v>231.42</v>
      </c>
      <c r="DS41" s="176">
        <v>224.53</v>
      </c>
      <c r="DT41" s="176">
        <v>239.27</v>
      </c>
      <c r="DU41" s="176">
        <v>224.53</v>
      </c>
      <c r="DV41" s="176">
        <v>240.6</v>
      </c>
      <c r="DW41" s="176">
        <v>224.53</v>
      </c>
      <c r="DX41" s="176">
        <v>244.36</v>
      </c>
      <c r="DY41" s="176">
        <v>224.53</v>
      </c>
      <c r="DZ41" s="176">
        <v>240.82</v>
      </c>
      <c r="EA41" s="176">
        <v>224.53</v>
      </c>
      <c r="EB41" s="176">
        <v>244.64</v>
      </c>
      <c r="EC41" s="176">
        <v>224.53</v>
      </c>
      <c r="ED41" s="176">
        <v>250.64</v>
      </c>
      <c r="EE41" s="176">
        <v>224.53</v>
      </c>
      <c r="EF41" s="176">
        <v>244.73</v>
      </c>
      <c r="EG41" s="176">
        <v>224.53</v>
      </c>
      <c r="EH41" s="176">
        <v>236.7</v>
      </c>
      <c r="EI41" s="176">
        <v>224.53</v>
      </c>
      <c r="EJ41" s="176">
        <v>241.32</v>
      </c>
      <c r="EK41" s="176">
        <v>224.53</v>
      </c>
      <c r="EL41" s="176">
        <v>247.35</v>
      </c>
      <c r="EM41" s="176">
        <v>224.53</v>
      </c>
      <c r="EN41" s="176">
        <v>247.07</v>
      </c>
      <c r="EO41" s="176">
        <v>224.53</v>
      </c>
      <c r="EP41" s="176">
        <v>250.64</v>
      </c>
      <c r="EQ41" s="176">
        <v>224.53</v>
      </c>
      <c r="ER41" s="176">
        <v>241.53</v>
      </c>
      <c r="ES41" s="176">
        <v>224.53</v>
      </c>
      <c r="ET41" s="176">
        <v>230.91</v>
      </c>
      <c r="EU41" s="176">
        <v>224.53</v>
      </c>
      <c r="EV41" s="176">
        <v>237.52</v>
      </c>
      <c r="EW41" s="176">
        <v>224.53</v>
      </c>
      <c r="EX41" s="176">
        <v>223.45</v>
      </c>
      <c r="EY41" s="176">
        <v>224.53</v>
      </c>
      <c r="EZ41" s="176">
        <v>233.93</v>
      </c>
      <c r="FA41" s="176">
        <v>224.53</v>
      </c>
      <c r="FB41" s="176">
        <v>228.15</v>
      </c>
      <c r="FC41" s="176">
        <v>224.53</v>
      </c>
    </row>
    <row r="42" spans="2:159">
      <c r="B42" s="589"/>
      <c r="C42" s="189" t="s">
        <v>229</v>
      </c>
      <c r="D42" s="321">
        <v>8.8464786445867585</v>
      </c>
      <c r="E42" s="322">
        <v>7.38</v>
      </c>
      <c r="F42" s="321">
        <v>8.86</v>
      </c>
      <c r="G42" s="322">
        <v>7.38</v>
      </c>
      <c r="H42" s="321">
        <v>9</v>
      </c>
      <c r="I42" s="322">
        <v>7.38</v>
      </c>
      <c r="J42" s="177">
        <v>8.16</v>
      </c>
      <c r="K42" s="177">
        <v>7.38</v>
      </c>
      <c r="L42" s="177">
        <v>8.15</v>
      </c>
      <c r="M42" s="177">
        <v>7.38</v>
      </c>
      <c r="N42" s="177">
        <v>8.07</v>
      </c>
      <c r="O42" s="177">
        <v>7.38</v>
      </c>
      <c r="P42" s="177">
        <v>7.93</v>
      </c>
      <c r="Q42" s="177">
        <v>7.38</v>
      </c>
      <c r="R42" s="177">
        <v>8.11</v>
      </c>
      <c r="S42" s="177">
        <v>7.38</v>
      </c>
      <c r="T42" s="177">
        <v>7.79</v>
      </c>
      <c r="U42" s="177">
        <v>7.38</v>
      </c>
      <c r="V42" s="177">
        <v>7.92</v>
      </c>
      <c r="W42" s="177">
        <v>7.38</v>
      </c>
      <c r="X42" s="177">
        <v>7.96</v>
      </c>
      <c r="Y42" s="177">
        <v>7.38</v>
      </c>
      <c r="Z42" s="177">
        <v>7.97</v>
      </c>
      <c r="AA42" s="177">
        <v>7.38</v>
      </c>
      <c r="AB42" s="177">
        <v>8.06</v>
      </c>
      <c r="AC42" s="177">
        <v>7.38</v>
      </c>
      <c r="AD42" s="177">
        <v>8.11</v>
      </c>
      <c r="AE42" s="177">
        <v>7.38</v>
      </c>
      <c r="AF42" s="177">
        <v>8</v>
      </c>
      <c r="AG42" s="177">
        <v>7.38</v>
      </c>
      <c r="AH42" s="177">
        <v>7.91</v>
      </c>
      <c r="AI42" s="177">
        <v>7.38</v>
      </c>
      <c r="AJ42" s="177">
        <v>7.86</v>
      </c>
      <c r="AK42" s="177">
        <v>7.38</v>
      </c>
      <c r="AL42" s="177">
        <v>7.47</v>
      </c>
      <c r="AM42" s="177">
        <v>7.38</v>
      </c>
      <c r="AN42" s="177">
        <v>7.13</v>
      </c>
      <c r="AO42" s="177">
        <v>7.38</v>
      </c>
      <c r="AP42" s="177">
        <v>6.65</v>
      </c>
      <c r="AQ42" s="177">
        <v>7.38</v>
      </c>
      <c r="AR42" s="177">
        <v>6.26</v>
      </c>
      <c r="AS42" s="177">
        <v>7.38</v>
      </c>
      <c r="AT42" s="177">
        <v>6.54</v>
      </c>
      <c r="AU42" s="177">
        <v>7.38</v>
      </c>
      <c r="AV42" s="177">
        <v>6.45</v>
      </c>
      <c r="AW42" s="177">
        <v>7.38</v>
      </c>
      <c r="AX42" s="177">
        <v>6.57</v>
      </c>
      <c r="AY42" s="177">
        <v>7.38</v>
      </c>
      <c r="AZ42" s="177">
        <v>6.64</v>
      </c>
      <c r="BA42" s="177">
        <v>7.38</v>
      </c>
      <c r="BB42" s="177">
        <v>6.67</v>
      </c>
      <c r="BC42" s="177">
        <v>7.38</v>
      </c>
      <c r="BD42" s="177">
        <v>6.42</v>
      </c>
      <c r="BE42" s="177">
        <v>7.38</v>
      </c>
      <c r="BF42" s="177">
        <v>6.1</v>
      </c>
      <c r="BG42" s="177">
        <v>7.38</v>
      </c>
      <c r="BH42" s="177">
        <v>6.07</v>
      </c>
      <c r="BI42" s="177">
        <v>7.38</v>
      </c>
      <c r="BJ42" s="177">
        <v>6.09</v>
      </c>
      <c r="BK42" s="177">
        <v>7.38</v>
      </c>
      <c r="BL42" s="177">
        <f>BL38</f>
        <v>5.93</v>
      </c>
      <c r="BM42" s="177">
        <v>7.38</v>
      </c>
      <c r="BN42" s="177">
        <v>5.57</v>
      </c>
      <c r="BO42" s="177">
        <v>7.38</v>
      </c>
      <c r="BP42" s="177">
        <v>5.44</v>
      </c>
      <c r="BQ42" s="177">
        <v>7.38</v>
      </c>
      <c r="BR42" s="177">
        <v>5.52</v>
      </c>
      <c r="BS42" s="177">
        <v>7.38</v>
      </c>
      <c r="BT42" s="177">
        <v>5.63</v>
      </c>
      <c r="BU42" s="177">
        <v>7.38</v>
      </c>
      <c r="BV42" s="177">
        <v>5.72</v>
      </c>
      <c r="BW42" s="177">
        <v>7.38</v>
      </c>
      <c r="BX42" s="177">
        <v>5.92</v>
      </c>
      <c r="BY42" s="177">
        <v>7.38</v>
      </c>
      <c r="BZ42" s="177">
        <v>6.09</v>
      </c>
      <c r="CA42" s="177">
        <v>7.38</v>
      </c>
      <c r="CB42" s="177">
        <v>6.08</v>
      </c>
      <c r="CC42" s="177">
        <v>7.38</v>
      </c>
      <c r="CD42" s="177">
        <v>6.14</v>
      </c>
      <c r="CE42" s="177">
        <v>7.38</v>
      </c>
      <c r="CF42" s="177">
        <v>62.26</v>
      </c>
      <c r="CG42" s="177">
        <v>7.38</v>
      </c>
      <c r="CH42" s="177">
        <v>6.44</v>
      </c>
      <c r="CI42" s="177">
        <v>7.38</v>
      </c>
      <c r="CJ42" s="177">
        <v>6.5</v>
      </c>
      <c r="CK42" s="177">
        <v>7.38</v>
      </c>
      <c r="CL42" s="177">
        <v>6.97</v>
      </c>
      <c r="CM42" s="177">
        <v>7.38</v>
      </c>
      <c r="CN42" s="177">
        <v>7.01</v>
      </c>
      <c r="CO42" s="177">
        <v>7.38</v>
      </c>
      <c r="CP42" s="177">
        <v>7.07</v>
      </c>
      <c r="CQ42" s="177">
        <v>7.38</v>
      </c>
      <c r="CR42" s="177">
        <v>6.9</v>
      </c>
      <c r="CS42" s="177">
        <v>7.38</v>
      </c>
      <c r="CT42" s="177">
        <v>6.96</v>
      </c>
      <c r="CU42" s="177">
        <v>7.38</v>
      </c>
      <c r="CV42" s="177">
        <v>7.02</v>
      </c>
      <c r="CW42" s="177">
        <v>7.38</v>
      </c>
      <c r="CX42" s="177">
        <v>6.91</v>
      </c>
      <c r="CY42" s="177">
        <v>7.38</v>
      </c>
      <c r="CZ42" s="177">
        <v>7.02</v>
      </c>
      <c r="DA42" s="177">
        <v>7.38</v>
      </c>
      <c r="DB42" s="177">
        <v>7.1</v>
      </c>
      <c r="DC42" s="177">
        <v>7.38</v>
      </c>
      <c r="DD42" s="177">
        <v>7.25</v>
      </c>
      <c r="DE42" s="177">
        <v>7.38</v>
      </c>
      <c r="DF42" s="177">
        <v>7.3</v>
      </c>
      <c r="DG42" s="177">
        <v>7.38</v>
      </c>
      <c r="DH42" s="177">
        <v>7.6</v>
      </c>
      <c r="DI42" s="177">
        <v>7.38</v>
      </c>
      <c r="DJ42" s="177">
        <v>7.65</v>
      </c>
      <c r="DK42" s="177">
        <v>7.38</v>
      </c>
      <c r="DL42" s="177">
        <v>7.77</v>
      </c>
      <c r="DM42" s="177">
        <v>7.38</v>
      </c>
      <c r="DN42" s="177">
        <v>7.78</v>
      </c>
      <c r="DO42" s="177">
        <v>7.38</v>
      </c>
      <c r="DP42" s="177">
        <v>7.78</v>
      </c>
      <c r="DQ42" s="177">
        <v>7.38</v>
      </c>
      <c r="DR42" s="177">
        <v>7.91</v>
      </c>
      <c r="DS42" s="177">
        <v>7.38</v>
      </c>
      <c r="DT42" s="177">
        <v>8.18</v>
      </c>
      <c r="DU42" s="177">
        <v>7.38</v>
      </c>
      <c r="DV42" s="177">
        <v>8.1999999999999993</v>
      </c>
      <c r="DW42" s="177">
        <v>7.38</v>
      </c>
      <c r="DX42" s="177">
        <v>8.35</v>
      </c>
      <c r="DY42" s="177">
        <v>7.38</v>
      </c>
      <c r="DZ42" s="177">
        <v>8.23</v>
      </c>
      <c r="EA42" s="177">
        <v>7.38</v>
      </c>
      <c r="EB42" s="177">
        <v>8.36</v>
      </c>
      <c r="EC42" s="177">
        <v>7.38</v>
      </c>
      <c r="ED42" s="177">
        <v>8.57</v>
      </c>
      <c r="EE42" s="177">
        <v>7.38</v>
      </c>
      <c r="EF42" s="177">
        <v>8.3699999999999992</v>
      </c>
      <c r="EG42" s="177">
        <v>7.38</v>
      </c>
      <c r="EH42" s="177">
        <v>8.09</v>
      </c>
      <c r="EI42" s="177">
        <v>7.38</v>
      </c>
      <c r="EJ42" s="177">
        <v>8.25</v>
      </c>
      <c r="EK42" s="177">
        <v>7.38</v>
      </c>
      <c r="EL42" s="177">
        <v>8.4600000000000009</v>
      </c>
      <c r="EM42" s="177">
        <v>7.38</v>
      </c>
      <c r="EN42" s="177">
        <v>8.4499999999999993</v>
      </c>
      <c r="EO42" s="177">
        <v>7.38</v>
      </c>
      <c r="EP42" s="177">
        <v>8.57</v>
      </c>
      <c r="EQ42" s="177">
        <v>7.38</v>
      </c>
      <c r="ER42" s="177">
        <v>8.26</v>
      </c>
      <c r="ES42" s="177">
        <v>7.38</v>
      </c>
      <c r="ET42" s="177">
        <v>7.89</v>
      </c>
      <c r="EU42" s="177">
        <v>7.38</v>
      </c>
      <c r="EV42" s="177">
        <v>8.1199999999999992</v>
      </c>
      <c r="EW42" s="177">
        <v>7.38</v>
      </c>
      <c r="EX42" s="177">
        <v>7.64</v>
      </c>
      <c r="EY42" s="177">
        <v>7.38</v>
      </c>
      <c r="EZ42" s="177">
        <v>8</v>
      </c>
      <c r="FA42" s="177">
        <v>7.38</v>
      </c>
      <c r="FB42" s="177">
        <v>7.8</v>
      </c>
      <c r="FC42" s="177">
        <v>7.38</v>
      </c>
    </row>
    <row r="43" spans="2:159">
      <c r="B43" s="589"/>
      <c r="C43" s="193" t="s">
        <v>230</v>
      </c>
      <c r="D43" s="323">
        <v>373.75</v>
      </c>
      <c r="E43" s="324">
        <v>340.39</v>
      </c>
      <c r="F43" s="323">
        <v>374.49</v>
      </c>
      <c r="G43" s="324">
        <v>340.39</v>
      </c>
      <c r="H43" s="323">
        <v>380.19</v>
      </c>
      <c r="I43" s="324">
        <v>340.39</v>
      </c>
      <c r="J43" s="178">
        <v>344.95</v>
      </c>
      <c r="K43" s="178">
        <v>340.39</v>
      </c>
      <c r="L43" s="178">
        <v>344.31</v>
      </c>
      <c r="M43" s="178">
        <v>340.39</v>
      </c>
      <c r="N43" s="178">
        <v>340.89</v>
      </c>
      <c r="O43" s="178">
        <v>340.39</v>
      </c>
      <c r="P43" s="178">
        <v>335.05</v>
      </c>
      <c r="Q43" s="178">
        <v>340.39</v>
      </c>
      <c r="R43" s="178">
        <v>342.46</v>
      </c>
      <c r="S43" s="178">
        <v>340.39</v>
      </c>
      <c r="T43" s="178">
        <v>329.15</v>
      </c>
      <c r="U43" s="178">
        <v>340.39</v>
      </c>
      <c r="V43" s="178">
        <v>334.6</v>
      </c>
      <c r="W43" s="178">
        <v>340.39</v>
      </c>
      <c r="X43" s="178">
        <v>336.44</v>
      </c>
      <c r="Y43" s="178">
        <v>340.39</v>
      </c>
      <c r="Z43" s="178">
        <v>336.75</v>
      </c>
      <c r="AA43" s="178">
        <v>340.39</v>
      </c>
      <c r="AB43" s="178">
        <v>340.4</v>
      </c>
      <c r="AC43" s="178">
        <v>340.39</v>
      </c>
      <c r="AD43" s="178">
        <v>342.6</v>
      </c>
      <c r="AE43" s="178">
        <v>340.39</v>
      </c>
      <c r="AF43" s="178">
        <v>337.93</v>
      </c>
      <c r="AG43" s="178">
        <v>340.39</v>
      </c>
      <c r="AH43" s="178">
        <v>334.23</v>
      </c>
      <c r="AI43" s="178">
        <v>340.39</v>
      </c>
      <c r="AJ43" s="178">
        <v>332.17</v>
      </c>
      <c r="AK43" s="178">
        <v>340.39</v>
      </c>
      <c r="AL43" s="178">
        <v>315.5</v>
      </c>
      <c r="AM43" s="178">
        <v>340.39</v>
      </c>
      <c r="AN43" s="178">
        <v>301.3</v>
      </c>
      <c r="AO43" s="178">
        <v>340.39</v>
      </c>
      <c r="AP43" s="178">
        <v>280.89999999999998</v>
      </c>
      <c r="AQ43" s="178">
        <v>340.39</v>
      </c>
      <c r="AR43" s="178">
        <v>264.31</v>
      </c>
      <c r="AS43" s="178">
        <v>340.39</v>
      </c>
      <c r="AT43" s="178">
        <v>276.43</v>
      </c>
      <c r="AU43" s="178">
        <v>340.39</v>
      </c>
      <c r="AV43" s="178">
        <v>272.5</v>
      </c>
      <c r="AW43" s="178">
        <v>340.39</v>
      </c>
      <c r="AX43" s="178">
        <v>277.44</v>
      </c>
      <c r="AY43" s="178">
        <v>340.39</v>
      </c>
      <c r="AZ43" s="178">
        <v>280.36</v>
      </c>
      <c r="BA43" s="178">
        <v>340.39</v>
      </c>
      <c r="BB43" s="178">
        <v>281.61</v>
      </c>
      <c r="BC43" s="178">
        <v>340.39</v>
      </c>
      <c r="BD43" s="178">
        <v>271.12</v>
      </c>
      <c r="BE43" s="178">
        <v>340.39</v>
      </c>
      <c r="BF43" s="178">
        <v>257.64</v>
      </c>
      <c r="BG43" s="178">
        <v>340.39</v>
      </c>
      <c r="BH43" s="178">
        <v>256.64999999999998</v>
      </c>
      <c r="BI43" s="178">
        <v>340.39</v>
      </c>
      <c r="BJ43" s="178">
        <v>257.14</v>
      </c>
      <c r="BK43" s="178">
        <v>340.39</v>
      </c>
      <c r="BL43" s="178">
        <v>250.43</v>
      </c>
      <c r="BM43" s="178">
        <v>340.39</v>
      </c>
      <c r="BN43" s="178">
        <v>235.48</v>
      </c>
      <c r="BO43" s="178">
        <v>340.39</v>
      </c>
      <c r="BP43" s="178">
        <v>229.73</v>
      </c>
      <c r="BQ43" s="178">
        <v>340.39</v>
      </c>
      <c r="BR43" s="178">
        <v>233.03</v>
      </c>
      <c r="BS43" s="178">
        <v>340.39</v>
      </c>
      <c r="BT43" s="178">
        <v>237.82</v>
      </c>
      <c r="BU43" s="178">
        <v>340.39</v>
      </c>
      <c r="BV43" s="178">
        <v>241.48</v>
      </c>
      <c r="BW43" s="178">
        <v>340.39</v>
      </c>
      <c r="BX43" s="178">
        <v>250.22</v>
      </c>
      <c r="BY43" s="178">
        <v>340.39</v>
      </c>
      <c r="BZ43" s="178">
        <v>257.11</v>
      </c>
      <c r="CA43" s="178">
        <v>340.39</v>
      </c>
      <c r="CB43" s="178">
        <v>256.89999999999998</v>
      </c>
      <c r="CC43" s="178">
        <v>340.39</v>
      </c>
      <c r="CD43" s="178">
        <v>259.27</v>
      </c>
      <c r="CE43" s="178">
        <v>340.39</v>
      </c>
      <c r="CF43" s="178">
        <v>264.57</v>
      </c>
      <c r="CG43" s="178">
        <v>340.39</v>
      </c>
      <c r="CH43" s="178">
        <v>272.12</v>
      </c>
      <c r="CI43" s="178">
        <v>340.39</v>
      </c>
      <c r="CJ43" s="178">
        <v>274.72000000000003</v>
      </c>
      <c r="CK43" s="178">
        <v>340.39</v>
      </c>
      <c r="CL43" s="178">
        <v>294.27999999999997</v>
      </c>
      <c r="CM43" s="178">
        <v>340.39</v>
      </c>
      <c r="CN43" s="178">
        <v>296.24</v>
      </c>
      <c r="CO43" s="178">
        <v>340.39</v>
      </c>
      <c r="CP43" s="178">
        <v>298.64999999999998</v>
      </c>
      <c r="CQ43" s="178">
        <v>340.39</v>
      </c>
      <c r="CR43" s="178">
        <v>291.39999999999998</v>
      </c>
      <c r="CS43" s="178">
        <v>340.39</v>
      </c>
      <c r="CT43" s="178">
        <v>294</v>
      </c>
      <c r="CU43" s="178">
        <v>340.39</v>
      </c>
      <c r="CV43" s="178">
        <v>296.62</v>
      </c>
      <c r="CW43" s="178">
        <v>340.39</v>
      </c>
      <c r="CX43" s="178">
        <v>292.11</v>
      </c>
      <c r="CY43" s="178">
        <v>340.39</v>
      </c>
      <c r="CZ43" s="178">
        <v>296.63</v>
      </c>
      <c r="DA43" s="178">
        <v>340.39</v>
      </c>
      <c r="DB43" s="178">
        <v>300.02</v>
      </c>
      <c r="DC43" s="178">
        <v>340.39</v>
      </c>
      <c r="DD43" s="178">
        <v>306.25</v>
      </c>
      <c r="DE43" s="178">
        <v>340.39</v>
      </c>
      <c r="DF43" s="178">
        <v>308.33</v>
      </c>
      <c r="DG43" s="178">
        <v>340.39</v>
      </c>
      <c r="DH43" s="178">
        <v>320.95999999999998</v>
      </c>
      <c r="DI43" s="178">
        <v>340.39</v>
      </c>
      <c r="DJ43" s="178">
        <v>322.99</v>
      </c>
      <c r="DK43" s="178">
        <v>340.39</v>
      </c>
      <c r="DL43" s="178">
        <v>328.1</v>
      </c>
      <c r="DM43" s="178">
        <v>340.39</v>
      </c>
      <c r="DN43" s="178">
        <v>328.76</v>
      </c>
      <c r="DO43" s="178">
        <v>340.39</v>
      </c>
      <c r="DP43" s="178">
        <v>328.8</v>
      </c>
      <c r="DQ43" s="178">
        <v>340.39</v>
      </c>
      <c r="DR43" s="178">
        <v>334.27</v>
      </c>
      <c r="DS43" s="178">
        <v>340.39</v>
      </c>
      <c r="DT43" s="178">
        <v>345.62</v>
      </c>
      <c r="DU43" s="178">
        <v>340.39</v>
      </c>
      <c r="DV43" s="178">
        <v>347.54</v>
      </c>
      <c r="DW43" s="178">
        <v>340.39</v>
      </c>
      <c r="DX43" s="178">
        <v>352.97</v>
      </c>
      <c r="DY43" s="178">
        <v>340.39</v>
      </c>
      <c r="DZ43" s="178">
        <v>347.85</v>
      </c>
      <c r="EA43" s="178">
        <v>340.39</v>
      </c>
      <c r="EB43" s="178">
        <v>353.38</v>
      </c>
      <c r="EC43" s="178">
        <v>340.39</v>
      </c>
      <c r="ED43" s="178">
        <v>362.04</v>
      </c>
      <c r="EE43" s="178">
        <v>340.39</v>
      </c>
      <c r="EF43" s="178">
        <v>353.5</v>
      </c>
      <c r="EG43" s="178">
        <v>340.39</v>
      </c>
      <c r="EH43" s="178">
        <v>341.91</v>
      </c>
      <c r="EI43" s="178">
        <v>340.39</v>
      </c>
      <c r="EJ43" s="178">
        <v>348.58</v>
      </c>
      <c r="EK43" s="178">
        <v>340.39</v>
      </c>
      <c r="EL43" s="178">
        <v>357.29</v>
      </c>
      <c r="EM43" s="178">
        <v>340.39</v>
      </c>
      <c r="EN43" s="178">
        <v>356.88</v>
      </c>
      <c r="EO43" s="178">
        <v>340.39</v>
      </c>
      <c r="EP43" s="178">
        <v>362.04</v>
      </c>
      <c r="EQ43" s="178">
        <v>340.39</v>
      </c>
      <c r="ER43" s="178">
        <v>348.89</v>
      </c>
      <c r="ES43" s="178">
        <v>340.39</v>
      </c>
      <c r="ET43" s="178">
        <v>333.54</v>
      </c>
      <c r="EU43" s="178">
        <v>340.39</v>
      </c>
      <c r="EV43" s="178">
        <v>343.09</v>
      </c>
      <c r="EW43" s="178">
        <v>340.39</v>
      </c>
      <c r="EX43" s="178">
        <v>322.77</v>
      </c>
      <c r="EY43" s="178">
        <v>340.39</v>
      </c>
      <c r="EZ43" s="178">
        <v>337.9</v>
      </c>
      <c r="FA43" s="178">
        <v>340.39</v>
      </c>
      <c r="FB43" s="178">
        <v>329.55</v>
      </c>
      <c r="FC43" s="178">
        <v>340.39</v>
      </c>
    </row>
    <row r="44" spans="2:159">
      <c r="B44" s="191"/>
      <c r="C44" s="188"/>
      <c r="D44" s="307"/>
      <c r="E44" s="308"/>
      <c r="F44" s="307"/>
      <c r="G44" s="308"/>
      <c r="H44" s="307"/>
      <c r="I44" s="308"/>
      <c r="J44" s="169"/>
      <c r="K44" s="169"/>
      <c r="L44" s="169"/>
      <c r="M44" s="169"/>
      <c r="N44" s="169"/>
      <c r="O44" s="169"/>
      <c r="P44" s="169"/>
      <c r="Q44" s="169"/>
      <c r="R44" s="169"/>
      <c r="S44" s="169"/>
      <c r="T44" s="169"/>
      <c r="U44" s="169"/>
      <c r="V44" s="169"/>
      <c r="W44" s="169"/>
      <c r="X44" s="169"/>
      <c r="Y44" s="169"/>
      <c r="Z44" s="169"/>
      <c r="AA44" s="169"/>
      <c r="AB44" s="169"/>
      <c r="AC44" s="169"/>
      <c r="AD44" s="169"/>
      <c r="AE44" s="169"/>
      <c r="AF44" s="169"/>
      <c r="AG44" s="169"/>
      <c r="AH44" s="169"/>
      <c r="AI44" s="169"/>
      <c r="AJ44" s="169"/>
      <c r="AK44" s="169"/>
      <c r="AL44" s="169"/>
      <c r="AM44" s="169"/>
      <c r="AN44" s="169"/>
      <c r="AO44" s="169"/>
      <c r="AP44" s="169"/>
      <c r="AQ44" s="169"/>
      <c r="AR44" s="169"/>
      <c r="AS44" s="169"/>
      <c r="AT44" s="169"/>
      <c r="AU44" s="169"/>
      <c r="AV44" s="169"/>
      <c r="AW44" s="169"/>
      <c r="AX44" s="169"/>
      <c r="AY44" s="169"/>
      <c r="AZ44" s="169"/>
      <c r="BA44" s="169"/>
      <c r="BB44" s="169"/>
      <c r="BC44" s="169"/>
      <c r="BD44" s="169"/>
      <c r="BE44" s="169"/>
      <c r="BF44" s="169"/>
      <c r="BG44" s="169"/>
      <c r="BH44" s="169"/>
      <c r="BI44" s="169"/>
      <c r="BJ44" s="169"/>
      <c r="BK44" s="169"/>
      <c r="BL44" s="169"/>
      <c r="BM44" s="169"/>
      <c r="BN44" s="169"/>
      <c r="BO44" s="169"/>
      <c r="BP44" s="169"/>
      <c r="BQ44" s="169"/>
      <c r="BR44" s="169"/>
      <c r="BS44" s="169"/>
      <c r="BT44" s="169"/>
      <c r="BU44" s="169"/>
      <c r="BV44" s="169"/>
      <c r="BW44" s="169"/>
      <c r="BX44" s="169"/>
      <c r="BY44" s="169"/>
      <c r="BZ44" s="169"/>
      <c r="CA44" s="169"/>
      <c r="CB44" s="169"/>
      <c r="CC44" s="169"/>
      <c r="CD44" s="169"/>
      <c r="CE44" s="169"/>
      <c r="CF44" s="169"/>
      <c r="CG44" s="169"/>
      <c r="CH44" s="169"/>
      <c r="CI44" s="169"/>
      <c r="CJ44" s="169"/>
      <c r="CK44" s="169"/>
      <c r="CL44" s="169"/>
      <c r="CM44" s="169"/>
      <c r="CN44" s="169"/>
      <c r="CO44" s="169"/>
      <c r="CP44" s="169"/>
      <c r="CQ44" s="169"/>
      <c r="CR44" s="169"/>
      <c r="CS44" s="169"/>
      <c r="CT44" s="169"/>
      <c r="CU44" s="169"/>
      <c r="CV44" s="169"/>
      <c r="CW44" s="169"/>
      <c r="CX44" s="169"/>
      <c r="CY44" s="169"/>
      <c r="CZ44" s="169"/>
      <c r="DA44" s="169"/>
      <c r="DB44" s="169"/>
      <c r="DC44" s="169"/>
      <c r="DD44" s="169"/>
      <c r="DE44" s="169"/>
      <c r="DF44" s="169"/>
      <c r="DG44" s="169"/>
      <c r="DH44" s="169"/>
      <c r="DI44" s="169"/>
      <c r="DJ44" s="169"/>
      <c r="DK44" s="169"/>
      <c r="DL44" s="169"/>
      <c r="DM44" s="169"/>
      <c r="DN44" s="169"/>
      <c r="DO44" s="169"/>
      <c r="DP44" s="169"/>
      <c r="DQ44" s="169"/>
      <c r="DR44" s="169"/>
      <c r="DS44" s="169"/>
      <c r="DT44" s="169"/>
      <c r="DU44" s="169"/>
      <c r="DV44" s="169"/>
      <c r="DW44" s="169"/>
      <c r="DX44" s="169"/>
      <c r="DY44" s="169"/>
      <c r="DZ44" s="169"/>
      <c r="EA44" s="169"/>
      <c r="EB44" s="169"/>
      <c r="EC44" s="169"/>
      <c r="ED44" s="169"/>
      <c r="EE44" s="169"/>
      <c r="EF44" s="169"/>
      <c r="EG44" s="169"/>
      <c r="EH44" s="169"/>
      <c r="EI44" s="169"/>
      <c r="EJ44" s="169"/>
      <c r="EK44" s="169"/>
      <c r="EL44" s="169"/>
      <c r="EM44" s="169"/>
      <c r="EN44" s="169"/>
      <c r="EO44" s="169"/>
      <c r="EP44" s="169"/>
      <c r="EQ44" s="169"/>
      <c r="ER44" s="169"/>
      <c r="ES44" s="169"/>
      <c r="ET44" s="169"/>
      <c r="EU44" s="169"/>
      <c r="EV44" s="169"/>
      <c r="EW44" s="169"/>
      <c r="EX44" s="169"/>
      <c r="EY44" s="169"/>
      <c r="EZ44" s="169"/>
      <c r="FA44" s="169"/>
      <c r="FB44" s="169"/>
      <c r="FC44" s="169"/>
    </row>
    <row r="45" spans="2:159">
      <c r="B45" s="620" t="s">
        <v>236</v>
      </c>
      <c r="C45" s="186" t="s">
        <v>227</v>
      </c>
      <c r="D45" s="319">
        <v>197.3</v>
      </c>
      <c r="E45" s="320">
        <v>224.53</v>
      </c>
      <c r="F45" s="319">
        <v>197.69</v>
      </c>
      <c r="G45" s="320">
        <v>224.53</v>
      </c>
      <c r="H45" s="319">
        <v>200.7</v>
      </c>
      <c r="I45" s="320">
        <v>224.53</v>
      </c>
      <c r="J45" s="176">
        <v>182.1</v>
      </c>
      <c r="K45" s="176">
        <v>224.53</v>
      </c>
      <c r="L45" s="176">
        <v>181.76</v>
      </c>
      <c r="M45" s="176">
        <v>224.53</v>
      </c>
      <c r="N45" s="176">
        <v>179.96</v>
      </c>
      <c r="O45" s="176">
        <v>224.53</v>
      </c>
      <c r="P45" s="176">
        <v>176.67</v>
      </c>
      <c r="Q45" s="176">
        <v>224.53</v>
      </c>
      <c r="R45" s="176">
        <v>180.78</v>
      </c>
      <c r="S45" s="176">
        <v>224.53</v>
      </c>
      <c r="T45" s="176">
        <v>173.76</v>
      </c>
      <c r="U45" s="176">
        <v>224.53</v>
      </c>
      <c r="V45" s="176">
        <v>176.64</v>
      </c>
      <c r="W45" s="176">
        <v>224.53</v>
      </c>
      <c r="X45" s="176">
        <v>177.6</v>
      </c>
      <c r="Y45" s="176">
        <v>224.53</v>
      </c>
      <c r="Z45" s="176">
        <v>177.77</v>
      </c>
      <c r="AA45" s="176">
        <v>224.53</v>
      </c>
      <c r="AB45" s="176">
        <v>179.7</v>
      </c>
      <c r="AC45" s="176">
        <v>224.53</v>
      </c>
      <c r="AD45" s="176">
        <v>180.86</v>
      </c>
      <c r="AE45" s="176">
        <v>224.53</v>
      </c>
      <c r="AF45" s="176">
        <v>178.39</v>
      </c>
      <c r="AG45" s="176">
        <v>224.53</v>
      </c>
      <c r="AH45" s="169">
        <v>176.44</v>
      </c>
      <c r="AI45" s="176">
        <v>224.53</v>
      </c>
      <c r="AJ45" s="169">
        <v>175.35</v>
      </c>
      <c r="AK45" s="176">
        <v>224.53</v>
      </c>
      <c r="AL45" s="169">
        <v>166.55</v>
      </c>
      <c r="AM45" s="176">
        <v>224.53</v>
      </c>
      <c r="AN45" s="169">
        <v>159.05000000000001</v>
      </c>
      <c r="AO45" s="176">
        <v>224.53</v>
      </c>
      <c r="AP45" s="169">
        <v>148.29</v>
      </c>
      <c r="AQ45" s="176">
        <v>224.53</v>
      </c>
      <c r="AR45" s="169">
        <v>139.53</v>
      </c>
      <c r="AS45" s="176">
        <v>224.53</v>
      </c>
      <c r="AT45" s="169">
        <v>145.93</v>
      </c>
      <c r="AU45" s="176">
        <v>224.53</v>
      </c>
      <c r="AV45" s="169">
        <v>143.85</v>
      </c>
      <c r="AW45" s="176">
        <v>224.53</v>
      </c>
      <c r="AX45" s="169">
        <v>146.46</v>
      </c>
      <c r="AY45" s="176">
        <v>224.53</v>
      </c>
      <c r="AZ45" s="169">
        <v>148</v>
      </c>
      <c r="BA45" s="176">
        <v>224.53</v>
      </c>
      <c r="BB45" s="169">
        <v>148.66</v>
      </c>
      <c r="BC45" s="176">
        <v>224.53</v>
      </c>
      <c r="BD45" s="169">
        <v>143.12</v>
      </c>
      <c r="BE45" s="176">
        <v>224.53</v>
      </c>
      <c r="BF45" s="169">
        <v>136.01</v>
      </c>
      <c r="BG45" s="176">
        <v>224.53</v>
      </c>
      <c r="BH45" s="169">
        <v>135.47999999999999</v>
      </c>
      <c r="BI45" s="176">
        <v>224.53</v>
      </c>
      <c r="BJ45" s="169">
        <v>135.75</v>
      </c>
      <c r="BK45" s="176">
        <v>224.53</v>
      </c>
      <c r="BL45" s="169">
        <f>BL32</f>
        <v>132.19999999999999</v>
      </c>
      <c r="BM45" s="176">
        <v>224.53</v>
      </c>
      <c r="BN45" s="169">
        <v>124.31</v>
      </c>
      <c r="BO45" s="176">
        <v>224.53</v>
      </c>
      <c r="BP45" s="169">
        <v>121.27</v>
      </c>
      <c r="BQ45" s="176">
        <v>224.53</v>
      </c>
      <c r="BR45" s="169">
        <v>123.01</v>
      </c>
      <c r="BS45" s="176">
        <v>224.53</v>
      </c>
      <c r="BT45" s="169">
        <v>125.55</v>
      </c>
      <c r="BU45" s="176">
        <v>224.53</v>
      </c>
      <c r="BV45" s="169">
        <v>127.48</v>
      </c>
      <c r="BW45" s="176">
        <v>224.53</v>
      </c>
      <c r="BX45" s="169">
        <v>132.09</v>
      </c>
      <c r="BY45" s="176">
        <v>224.53</v>
      </c>
      <c r="BZ45" s="169">
        <v>135.72999999999999</v>
      </c>
      <c r="CA45" s="176">
        <v>224.53</v>
      </c>
      <c r="CB45" s="169">
        <v>135.62</v>
      </c>
      <c r="CC45" s="176">
        <v>224.53</v>
      </c>
      <c r="CD45" s="169">
        <v>136.87</v>
      </c>
      <c r="CE45" s="176">
        <v>224.53</v>
      </c>
      <c r="CF45" s="169">
        <v>139.66</v>
      </c>
      <c r="CG45" s="176">
        <v>224.53</v>
      </c>
      <c r="CH45" s="169">
        <v>143.65</v>
      </c>
      <c r="CI45" s="176">
        <v>224.53</v>
      </c>
      <c r="CJ45" s="169">
        <v>145.02000000000001</v>
      </c>
      <c r="CK45" s="176">
        <v>224.53</v>
      </c>
      <c r="CL45" s="169">
        <v>155.35</v>
      </c>
      <c r="CM45" s="176">
        <v>224.53</v>
      </c>
      <c r="CN45" s="169">
        <v>156.38999999999999</v>
      </c>
      <c r="CO45" s="176">
        <v>224.53</v>
      </c>
      <c r="CP45" s="169">
        <v>157.66</v>
      </c>
      <c r="CQ45" s="176">
        <v>224.53</v>
      </c>
      <c r="CR45" s="169">
        <v>153.83000000000001</v>
      </c>
      <c r="CS45" s="176">
        <v>224.53</v>
      </c>
      <c r="CT45" s="169">
        <v>155.19999999999999</v>
      </c>
      <c r="CU45" s="176">
        <v>224.53</v>
      </c>
      <c r="CV45" s="169">
        <v>156.58000000000001</v>
      </c>
      <c r="CW45" s="176">
        <v>224.53</v>
      </c>
      <c r="CX45" s="169">
        <v>154.21</v>
      </c>
      <c r="CY45" s="176">
        <v>224.53</v>
      </c>
      <c r="CZ45" s="169">
        <v>156.59</v>
      </c>
      <c r="DA45" s="176">
        <v>224.53</v>
      </c>
      <c r="DB45" s="169">
        <v>158.38</v>
      </c>
      <c r="DC45" s="176">
        <v>224.53</v>
      </c>
      <c r="DD45" s="169">
        <v>161.66999999999999</v>
      </c>
      <c r="DE45" s="176">
        <v>224.53</v>
      </c>
      <c r="DF45" s="169">
        <v>162.77000000000001</v>
      </c>
      <c r="DG45" s="176">
        <v>224.53</v>
      </c>
      <c r="DH45" s="169">
        <v>169.44</v>
      </c>
      <c r="DI45" s="176">
        <v>224.53</v>
      </c>
      <c r="DJ45" s="169">
        <v>170.51</v>
      </c>
      <c r="DK45" s="176">
        <v>224.53</v>
      </c>
      <c r="DL45" s="169">
        <v>173.2</v>
      </c>
      <c r="DM45" s="176">
        <v>224.53</v>
      </c>
      <c r="DN45" s="169">
        <v>173.55</v>
      </c>
      <c r="DO45" s="176">
        <v>224.53</v>
      </c>
      <c r="DP45" s="169">
        <v>173.57</v>
      </c>
      <c r="DQ45" s="176">
        <v>224.53</v>
      </c>
      <c r="DR45" s="169">
        <v>176.46</v>
      </c>
      <c r="DS45" s="176">
        <v>224.53</v>
      </c>
      <c r="DT45" s="169">
        <v>182.45</v>
      </c>
      <c r="DU45" s="176">
        <v>224.53</v>
      </c>
      <c r="DV45" s="169">
        <v>183.47</v>
      </c>
      <c r="DW45" s="176">
        <v>224.53</v>
      </c>
      <c r="DX45" s="169">
        <v>186.33</v>
      </c>
      <c r="DY45" s="176">
        <v>224.53</v>
      </c>
      <c r="DZ45" s="169">
        <v>183.63</v>
      </c>
      <c r="EA45" s="176">
        <v>224.53</v>
      </c>
      <c r="EB45" s="169">
        <v>186.55</v>
      </c>
      <c r="EC45" s="176">
        <v>224.53</v>
      </c>
      <c r="ED45" s="169">
        <v>191.12</v>
      </c>
      <c r="EE45" s="176">
        <v>224.53</v>
      </c>
      <c r="EF45" s="169">
        <v>186.61</v>
      </c>
      <c r="EG45" s="176">
        <v>224.53</v>
      </c>
      <c r="EH45" s="169">
        <v>180.49</v>
      </c>
      <c r="EI45" s="176">
        <v>224.53</v>
      </c>
      <c r="EJ45" s="169">
        <v>184.01</v>
      </c>
      <c r="EK45" s="176">
        <v>224.53</v>
      </c>
      <c r="EL45" s="169">
        <v>188.61</v>
      </c>
      <c r="EM45" s="176">
        <v>224.53</v>
      </c>
      <c r="EN45" s="169">
        <v>188.4</v>
      </c>
      <c r="EO45" s="176">
        <v>224.53</v>
      </c>
      <c r="EP45" s="169">
        <v>191.12</v>
      </c>
      <c r="EQ45" s="176">
        <v>224.53</v>
      </c>
      <c r="ER45" s="169">
        <v>184.18</v>
      </c>
      <c r="ES45" s="176">
        <v>224.53</v>
      </c>
      <c r="ET45" s="169">
        <v>176.07</v>
      </c>
      <c r="EU45" s="176">
        <v>224.53</v>
      </c>
      <c r="EV45" s="169">
        <v>181.12</v>
      </c>
      <c r="EW45" s="176">
        <v>224.53</v>
      </c>
      <c r="EX45" s="169">
        <v>170.39</v>
      </c>
      <c r="EY45" s="176">
        <v>224.53</v>
      </c>
      <c r="EZ45" s="169">
        <v>178.38</v>
      </c>
      <c r="FA45" s="176">
        <v>224.53</v>
      </c>
      <c r="FB45" s="169">
        <v>173.97</v>
      </c>
      <c r="FC45" s="176">
        <v>224.53</v>
      </c>
    </row>
    <row r="46" spans="2:159">
      <c r="B46" s="620"/>
      <c r="C46" s="189" t="s">
        <v>229</v>
      </c>
      <c r="D46" s="321">
        <v>8.6928177252018752</v>
      </c>
      <c r="E46" s="322">
        <v>7.26</v>
      </c>
      <c r="F46" s="321">
        <v>8.7100000000000009</v>
      </c>
      <c r="G46" s="322">
        <v>7.26</v>
      </c>
      <c r="H46" s="321">
        <v>8.84</v>
      </c>
      <c r="I46" s="322">
        <v>7.26</v>
      </c>
      <c r="J46" s="177">
        <v>8.02</v>
      </c>
      <c r="K46" s="177">
        <v>7.26</v>
      </c>
      <c r="L46" s="177">
        <v>8.01</v>
      </c>
      <c r="M46" s="177">
        <v>7.26</v>
      </c>
      <c r="N46" s="177">
        <v>7.93</v>
      </c>
      <c r="O46" s="177">
        <v>7.26</v>
      </c>
      <c r="P46" s="177">
        <v>7.79</v>
      </c>
      <c r="Q46" s="177">
        <v>7.26</v>
      </c>
      <c r="R46" s="177">
        <v>7.97</v>
      </c>
      <c r="S46" s="177">
        <v>7.26</v>
      </c>
      <c r="T46" s="177">
        <v>7.66</v>
      </c>
      <c r="U46" s="177">
        <v>7.26</v>
      </c>
      <c r="V46" s="177">
        <v>7.78</v>
      </c>
      <c r="W46" s="177">
        <v>7.26</v>
      </c>
      <c r="X46" s="177">
        <v>7.82</v>
      </c>
      <c r="Y46" s="177">
        <v>7.26</v>
      </c>
      <c r="Z46" s="177">
        <v>7.83</v>
      </c>
      <c r="AA46" s="177">
        <v>7.26</v>
      </c>
      <c r="AB46" s="177">
        <v>7.92</v>
      </c>
      <c r="AC46" s="177">
        <v>7.26</v>
      </c>
      <c r="AD46" s="177">
        <v>7.97</v>
      </c>
      <c r="AE46" s="177">
        <v>7.26</v>
      </c>
      <c r="AF46" s="177">
        <v>7.86</v>
      </c>
      <c r="AG46" s="177">
        <v>7.26</v>
      </c>
      <c r="AH46" s="177">
        <v>7.77</v>
      </c>
      <c r="AI46" s="177">
        <v>7.26</v>
      </c>
      <c r="AJ46" s="177">
        <v>7.73</v>
      </c>
      <c r="AK46" s="177">
        <v>7.26</v>
      </c>
      <c r="AL46" s="177">
        <v>7.34</v>
      </c>
      <c r="AM46" s="177">
        <v>7.26</v>
      </c>
      <c r="AN46" s="177">
        <v>7.01</v>
      </c>
      <c r="AO46" s="177">
        <v>7.26</v>
      </c>
      <c r="AP46" s="177">
        <v>6.53</v>
      </c>
      <c r="AQ46" s="177">
        <v>7.26</v>
      </c>
      <c r="AR46" s="177">
        <v>6.15</v>
      </c>
      <c r="AS46" s="177">
        <v>7.26</v>
      </c>
      <c r="AT46" s="177">
        <v>6.43</v>
      </c>
      <c r="AU46" s="177">
        <v>7.26</v>
      </c>
      <c r="AV46" s="177">
        <v>6.34</v>
      </c>
      <c r="AW46" s="177">
        <v>7.26</v>
      </c>
      <c r="AX46" s="177">
        <v>6.45</v>
      </c>
      <c r="AY46" s="177">
        <v>7.26</v>
      </c>
      <c r="AZ46" s="177">
        <v>6.52</v>
      </c>
      <c r="BA46" s="177">
        <v>7.26</v>
      </c>
      <c r="BB46" s="177">
        <v>6.55</v>
      </c>
      <c r="BC46" s="177">
        <v>7.26</v>
      </c>
      <c r="BD46" s="177">
        <v>6.31</v>
      </c>
      <c r="BE46" s="177">
        <v>7.26</v>
      </c>
      <c r="BF46" s="177">
        <v>5.99</v>
      </c>
      <c r="BG46" s="177">
        <v>7.26</v>
      </c>
      <c r="BH46" s="177">
        <v>5.97</v>
      </c>
      <c r="BI46" s="177">
        <v>7.26</v>
      </c>
      <c r="BJ46" s="177">
        <v>5.98</v>
      </c>
      <c r="BK46" s="177">
        <v>7.26</v>
      </c>
      <c r="BL46" s="177">
        <f>BL33</f>
        <v>5.82</v>
      </c>
      <c r="BM46" s="177">
        <v>7.26</v>
      </c>
      <c r="BN46" s="177">
        <v>5.48</v>
      </c>
      <c r="BO46" s="177">
        <v>7.26</v>
      </c>
      <c r="BP46" s="177">
        <v>5.34</v>
      </c>
      <c r="BQ46" s="177">
        <v>7.26</v>
      </c>
      <c r="BR46" s="177">
        <v>5.42</v>
      </c>
      <c r="BS46" s="177">
        <v>7.26</v>
      </c>
      <c r="BT46" s="177">
        <v>5.53</v>
      </c>
      <c r="BU46" s="177">
        <v>7.26</v>
      </c>
      <c r="BV46" s="177">
        <v>5.62</v>
      </c>
      <c r="BW46" s="177">
        <v>7.26</v>
      </c>
      <c r="BX46" s="177">
        <v>5.82</v>
      </c>
      <c r="BY46" s="177">
        <v>7.26</v>
      </c>
      <c r="BZ46" s="177">
        <v>5.98</v>
      </c>
      <c r="CA46" s="177">
        <v>7.26</v>
      </c>
      <c r="CB46" s="177">
        <v>5.98</v>
      </c>
      <c r="CC46" s="177">
        <v>7.26</v>
      </c>
      <c r="CD46" s="177">
        <v>6.03</v>
      </c>
      <c r="CE46" s="177">
        <v>7.26</v>
      </c>
      <c r="CF46" s="177">
        <v>6.15</v>
      </c>
      <c r="CG46" s="177">
        <v>7.26</v>
      </c>
      <c r="CH46" s="177">
        <v>6.33</v>
      </c>
      <c r="CI46" s="177">
        <v>7.26</v>
      </c>
      <c r="CJ46" s="177">
        <v>6.39</v>
      </c>
      <c r="CK46" s="177">
        <v>7.26</v>
      </c>
      <c r="CL46" s="177">
        <v>6.84</v>
      </c>
      <c r="CM46" s="177">
        <v>7.26</v>
      </c>
      <c r="CN46" s="177">
        <v>6.89</v>
      </c>
      <c r="CO46" s="177">
        <v>7.26</v>
      </c>
      <c r="CP46" s="177">
        <v>6.95</v>
      </c>
      <c r="CQ46" s="177">
        <v>7.26</v>
      </c>
      <c r="CR46" s="177">
        <v>6.78</v>
      </c>
      <c r="CS46" s="177">
        <v>7.26</v>
      </c>
      <c r="CT46" s="177">
        <v>6.84</v>
      </c>
      <c r="CU46" s="177">
        <v>7.26</v>
      </c>
      <c r="CV46" s="177">
        <v>6.9</v>
      </c>
      <c r="CW46" s="177">
        <v>7.26</v>
      </c>
      <c r="CX46" s="177">
        <v>6.79</v>
      </c>
      <c r="CY46" s="177">
        <v>7.26</v>
      </c>
      <c r="CZ46" s="177">
        <v>6.9</v>
      </c>
      <c r="DA46" s="177">
        <v>7.26</v>
      </c>
      <c r="DB46" s="177">
        <v>6.98</v>
      </c>
      <c r="DC46" s="177">
        <v>7.26</v>
      </c>
      <c r="DD46" s="177">
        <v>7.17</v>
      </c>
      <c r="DE46" s="177">
        <v>7.26</v>
      </c>
      <c r="DF46" s="177">
        <v>7.17</v>
      </c>
      <c r="DG46" s="177">
        <v>7.26</v>
      </c>
      <c r="DH46" s="177">
        <v>7.47</v>
      </c>
      <c r="DI46" s="177">
        <v>7.26</v>
      </c>
      <c r="DJ46" s="177">
        <v>7.51</v>
      </c>
      <c r="DK46" s="177">
        <v>7.26</v>
      </c>
      <c r="DL46" s="177">
        <v>7.63</v>
      </c>
      <c r="DM46" s="177">
        <v>7.26</v>
      </c>
      <c r="DN46" s="177">
        <v>7.65</v>
      </c>
      <c r="DO46" s="177">
        <v>7.26</v>
      </c>
      <c r="DP46" s="177">
        <v>7.65</v>
      </c>
      <c r="DQ46" s="177">
        <v>7.26</v>
      </c>
      <c r="DR46" s="177">
        <v>7.77</v>
      </c>
      <c r="DS46" s="177">
        <v>7.26</v>
      </c>
      <c r="DT46" s="177">
        <v>8.0399999999999991</v>
      </c>
      <c r="DU46" s="177">
        <v>7.26</v>
      </c>
      <c r="DV46" s="177">
        <v>8.08</v>
      </c>
      <c r="DW46" s="177">
        <v>7.26</v>
      </c>
      <c r="DX46" s="177">
        <v>8.2100000000000009</v>
      </c>
      <c r="DY46" s="177">
        <v>7.26</v>
      </c>
      <c r="DZ46" s="177">
        <v>8.09</v>
      </c>
      <c r="EA46" s="177">
        <v>7.26</v>
      </c>
      <c r="EB46" s="177">
        <v>8.2200000000000006</v>
      </c>
      <c r="EC46" s="177">
        <v>7.26</v>
      </c>
      <c r="ED46" s="177">
        <v>8.42</v>
      </c>
      <c r="EE46" s="177">
        <v>7.26</v>
      </c>
      <c r="EF46" s="177">
        <v>8.2200000000000006</v>
      </c>
      <c r="EG46" s="177">
        <v>7.26</v>
      </c>
      <c r="EH46" s="177">
        <v>7.95</v>
      </c>
      <c r="EI46" s="177">
        <v>7.26</v>
      </c>
      <c r="EJ46" s="177">
        <v>8.11</v>
      </c>
      <c r="EK46" s="177">
        <v>7.26</v>
      </c>
      <c r="EL46" s="177">
        <v>8.31</v>
      </c>
      <c r="EM46" s="177">
        <v>7.26</v>
      </c>
      <c r="EN46" s="177">
        <v>8.3000000000000007</v>
      </c>
      <c r="EO46" s="177">
        <v>7.26</v>
      </c>
      <c r="EP46" s="177">
        <v>8.42</v>
      </c>
      <c r="EQ46" s="177">
        <v>7.26</v>
      </c>
      <c r="ER46" s="177">
        <v>8.11</v>
      </c>
      <c r="ES46" s="177">
        <v>7.26</v>
      </c>
      <c r="ET46" s="177">
        <v>7.76</v>
      </c>
      <c r="EU46" s="177">
        <v>7.26</v>
      </c>
      <c r="EV46" s="177">
        <v>7.98</v>
      </c>
      <c r="EW46" s="177">
        <v>7.26</v>
      </c>
      <c r="EX46" s="177">
        <v>7.51</v>
      </c>
      <c r="EY46" s="177">
        <v>7.26</v>
      </c>
      <c r="EZ46" s="177">
        <v>7.86</v>
      </c>
      <c r="FA46" s="177">
        <v>7.26</v>
      </c>
      <c r="FB46" s="177">
        <v>7.66</v>
      </c>
      <c r="FC46" s="177">
        <v>7.26</v>
      </c>
    </row>
    <row r="47" spans="2:159">
      <c r="B47" s="620"/>
      <c r="C47" s="189" t="s">
        <v>232</v>
      </c>
      <c r="D47" s="321">
        <v>116.84815341224642</v>
      </c>
      <c r="E47" s="322">
        <v>97.33</v>
      </c>
      <c r="F47" s="321">
        <v>117.08</v>
      </c>
      <c r="G47" s="322">
        <v>97.33</v>
      </c>
      <c r="H47" s="321">
        <v>118.86</v>
      </c>
      <c r="I47" s="322">
        <v>97.33</v>
      </c>
      <c r="J47" s="177">
        <v>107.84</v>
      </c>
      <c r="K47" s="177">
        <v>97.33</v>
      </c>
      <c r="L47" s="177">
        <v>107.65</v>
      </c>
      <c r="M47" s="177">
        <v>97.33</v>
      </c>
      <c r="N47" s="177">
        <v>106.58</v>
      </c>
      <c r="O47" s="177">
        <v>97.33</v>
      </c>
      <c r="P47" s="177">
        <v>104.75</v>
      </c>
      <c r="Q47" s="177">
        <v>97.33</v>
      </c>
      <c r="R47" s="177">
        <v>107.07</v>
      </c>
      <c r="S47" s="177">
        <v>97.33</v>
      </c>
      <c r="T47" s="177">
        <v>102.9</v>
      </c>
      <c r="U47" s="177">
        <v>97.33</v>
      </c>
      <c r="V47" s="177">
        <v>104.61</v>
      </c>
      <c r="W47" s="177">
        <v>97.33</v>
      </c>
      <c r="X47" s="177">
        <v>105.18</v>
      </c>
      <c r="Y47" s="177">
        <v>97.33</v>
      </c>
      <c r="Z47" s="177">
        <v>105.28</v>
      </c>
      <c r="AA47" s="177">
        <v>97.33</v>
      </c>
      <c r="AB47" s="177">
        <v>106.42</v>
      </c>
      <c r="AC47" s="177">
        <v>97.33</v>
      </c>
      <c r="AD47" s="177">
        <v>107.11</v>
      </c>
      <c r="AE47" s="177">
        <v>97.33</v>
      </c>
      <c r="AF47" s="177">
        <v>105.65</v>
      </c>
      <c r="AG47" s="177">
        <v>97.33</v>
      </c>
      <c r="AH47" s="177">
        <v>104.49</v>
      </c>
      <c r="AI47" s="177">
        <v>97.33</v>
      </c>
      <c r="AJ47" s="177">
        <v>103.85</v>
      </c>
      <c r="AK47" s="177">
        <v>97.33</v>
      </c>
      <c r="AL47" s="177">
        <v>98.64</v>
      </c>
      <c r="AM47" s="177">
        <v>97.33</v>
      </c>
      <c r="AN47" s="177">
        <v>94.2</v>
      </c>
      <c r="AO47" s="177">
        <v>97.33</v>
      </c>
      <c r="AP47" s="177">
        <v>87.82</v>
      </c>
      <c r="AQ47" s="177">
        <v>97.33</v>
      </c>
      <c r="AR47" s="177">
        <v>82.63</v>
      </c>
      <c r="AS47" s="177">
        <v>97.33</v>
      </c>
      <c r="AT47" s="177">
        <v>86.42</v>
      </c>
      <c r="AU47" s="177">
        <v>97.33</v>
      </c>
      <c r="AV47" s="177">
        <v>85.19</v>
      </c>
      <c r="AW47" s="177">
        <v>97.33</v>
      </c>
      <c r="AX47" s="177">
        <v>86.74</v>
      </c>
      <c r="AY47" s="177">
        <v>97.33</v>
      </c>
      <c r="AZ47" s="177">
        <v>87.65</v>
      </c>
      <c r="BA47" s="177">
        <v>97.33</v>
      </c>
      <c r="BB47" s="177">
        <v>88.04</v>
      </c>
      <c r="BC47" s="177">
        <v>97.33</v>
      </c>
      <c r="BD47" s="177">
        <v>84.76</v>
      </c>
      <c r="BE47" s="177">
        <v>97.33</v>
      </c>
      <c r="BF47" s="177">
        <v>80.55</v>
      </c>
      <c r="BG47" s="177">
        <v>97.33</v>
      </c>
      <c r="BH47" s="177">
        <v>80.239999999999995</v>
      </c>
      <c r="BI47" s="177">
        <v>97.33</v>
      </c>
      <c r="BJ47" s="177">
        <v>80.39</v>
      </c>
      <c r="BK47" s="177">
        <v>97.33</v>
      </c>
      <c r="BL47" s="177">
        <v>78.3</v>
      </c>
      <c r="BM47" s="177">
        <v>97.33</v>
      </c>
      <c r="BN47" s="177">
        <v>73.62</v>
      </c>
      <c r="BO47" s="177">
        <v>97.33</v>
      </c>
      <c r="BP47" s="177">
        <v>71.819999999999993</v>
      </c>
      <c r="BQ47" s="177">
        <v>97.33</v>
      </c>
      <c r="BR47" s="177">
        <v>72.849999999999994</v>
      </c>
      <c r="BS47" s="177">
        <v>97.33</v>
      </c>
      <c r="BT47" s="177">
        <v>74.349999999999994</v>
      </c>
      <c r="BU47" s="177">
        <v>97.33</v>
      </c>
      <c r="BV47" s="177">
        <v>75.5</v>
      </c>
      <c r="BW47" s="177">
        <v>97.33</v>
      </c>
      <c r="BX47" s="177">
        <v>78.23</v>
      </c>
      <c r="BY47" s="177">
        <v>97.33</v>
      </c>
      <c r="BZ47" s="177">
        <v>80.38</v>
      </c>
      <c r="CA47" s="177">
        <v>97.33</v>
      </c>
      <c r="CB47" s="177">
        <v>80.319999999999993</v>
      </c>
      <c r="CC47" s="177">
        <v>97.33</v>
      </c>
      <c r="CD47" s="177">
        <v>81.06</v>
      </c>
      <c r="CE47" s="177">
        <v>97.33</v>
      </c>
      <c r="CF47" s="177">
        <v>82.71</v>
      </c>
      <c r="CG47" s="177">
        <v>97.33</v>
      </c>
      <c r="CH47" s="177">
        <v>85.08</v>
      </c>
      <c r="CI47" s="177">
        <v>97.33</v>
      </c>
      <c r="CJ47" s="177">
        <v>85.89</v>
      </c>
      <c r="CK47" s="177">
        <v>97.33</v>
      </c>
      <c r="CL47" s="177">
        <v>92</v>
      </c>
      <c r="CM47" s="177">
        <v>97.33</v>
      </c>
      <c r="CN47" s="177">
        <v>92.62</v>
      </c>
      <c r="CO47" s="177">
        <v>97.33</v>
      </c>
      <c r="CP47" s="177">
        <v>93.37</v>
      </c>
      <c r="CQ47" s="177">
        <v>97.33</v>
      </c>
      <c r="CR47" s="177">
        <v>91.1</v>
      </c>
      <c r="CS47" s="177">
        <v>97.33</v>
      </c>
      <c r="CT47" s="177">
        <v>91.92</v>
      </c>
      <c r="CU47" s="177">
        <v>97.33</v>
      </c>
      <c r="CV47" s="177">
        <v>92.73</v>
      </c>
      <c r="CW47" s="177">
        <v>97.33</v>
      </c>
      <c r="CX47" s="177">
        <v>91.33</v>
      </c>
      <c r="CY47" s="177">
        <v>97.33</v>
      </c>
      <c r="CZ47" s="177">
        <v>92.74</v>
      </c>
      <c r="DA47" s="177">
        <v>97.33</v>
      </c>
      <c r="DB47" s="177">
        <v>93.8</v>
      </c>
      <c r="DC47" s="177">
        <v>97.33</v>
      </c>
      <c r="DD47" s="177">
        <v>95.75</v>
      </c>
      <c r="DE47" s="177">
        <v>97.33</v>
      </c>
      <c r="DF47" s="177">
        <v>96.4</v>
      </c>
      <c r="DG47" s="177">
        <v>97.33</v>
      </c>
      <c r="DH47" s="177">
        <v>100.35</v>
      </c>
      <c r="DI47" s="177">
        <v>97.33</v>
      </c>
      <c r="DJ47" s="177">
        <v>100.98</v>
      </c>
      <c r="DK47" s="177">
        <v>97.33</v>
      </c>
      <c r="DL47" s="177">
        <v>102.58</v>
      </c>
      <c r="DM47" s="177">
        <v>97.33</v>
      </c>
      <c r="DN47" s="177">
        <v>102.78</v>
      </c>
      <c r="DO47" s="177">
        <v>97.33</v>
      </c>
      <c r="DP47" s="177">
        <v>102.8</v>
      </c>
      <c r="DQ47" s="177">
        <v>97.33</v>
      </c>
      <c r="DR47" s="177">
        <v>104.51</v>
      </c>
      <c r="DS47" s="177">
        <v>97.33</v>
      </c>
      <c r="DT47" s="177">
        <v>108.06</v>
      </c>
      <c r="DU47" s="177">
        <v>97.33</v>
      </c>
      <c r="DV47" s="177">
        <v>108.66</v>
      </c>
      <c r="DW47" s="177">
        <v>97.33</v>
      </c>
      <c r="DX47" s="177">
        <v>110.35</v>
      </c>
      <c r="DY47" s="177">
        <v>97.33</v>
      </c>
      <c r="DZ47" s="177">
        <v>108.75</v>
      </c>
      <c r="EA47" s="177">
        <v>97.33</v>
      </c>
      <c r="EB47" s="177">
        <v>110.48</v>
      </c>
      <c r="EC47" s="177">
        <v>97.33</v>
      </c>
      <c r="ED47" s="177">
        <v>113.19</v>
      </c>
      <c r="EE47" s="177">
        <v>97.33</v>
      </c>
      <c r="EF47" s="177">
        <v>110.52</v>
      </c>
      <c r="EG47" s="177">
        <v>97.33</v>
      </c>
      <c r="EH47" s="177">
        <v>106.89</v>
      </c>
      <c r="EI47" s="177">
        <v>97.33</v>
      </c>
      <c r="EJ47" s="177">
        <v>108.98</v>
      </c>
      <c r="EK47" s="177">
        <v>97.33</v>
      </c>
      <c r="EL47" s="177">
        <v>111.7</v>
      </c>
      <c r="EM47" s="177">
        <v>97.33</v>
      </c>
      <c r="EN47" s="177">
        <v>111.58</v>
      </c>
      <c r="EO47" s="177">
        <v>97.33</v>
      </c>
      <c r="EP47" s="177">
        <v>113.19</v>
      </c>
      <c r="EQ47" s="177">
        <v>97.33</v>
      </c>
      <c r="ER47" s="177">
        <v>109.08</v>
      </c>
      <c r="ES47" s="177">
        <v>97.33</v>
      </c>
      <c r="ET47" s="177">
        <v>104.28</v>
      </c>
      <c r="EU47" s="177">
        <v>97.33</v>
      </c>
      <c r="EV47" s="177">
        <v>107.26</v>
      </c>
      <c r="EW47" s="177">
        <v>97.33</v>
      </c>
      <c r="EX47" s="177">
        <v>100.91</v>
      </c>
      <c r="EY47" s="177">
        <v>97.33</v>
      </c>
      <c r="EZ47" s="177">
        <v>105.64</v>
      </c>
      <c r="FA47" s="177">
        <v>97.33</v>
      </c>
      <c r="FB47" s="177">
        <v>103.03</v>
      </c>
      <c r="FC47" s="177">
        <v>97.33</v>
      </c>
    </row>
    <row r="48" spans="2:159">
      <c r="B48" s="620"/>
      <c r="C48" s="193" t="s">
        <v>233</v>
      </c>
      <c r="D48" s="323">
        <v>1182.9695636644674</v>
      </c>
      <c r="E48" s="324">
        <v>985.26</v>
      </c>
      <c r="F48" s="323">
        <v>1185.33</v>
      </c>
      <c r="G48" s="324">
        <v>985.26</v>
      </c>
      <c r="H48" s="323">
        <v>1203.3699999999999</v>
      </c>
      <c r="I48" s="324">
        <v>985.26</v>
      </c>
      <c r="J48" s="178">
        <v>1091.82</v>
      </c>
      <c r="K48" s="178">
        <v>985.26</v>
      </c>
      <c r="L48" s="178">
        <v>1089.81</v>
      </c>
      <c r="M48" s="178">
        <v>985.26</v>
      </c>
      <c r="N48" s="178">
        <v>1078.98</v>
      </c>
      <c r="O48" s="178">
        <v>985.26</v>
      </c>
      <c r="P48" s="178">
        <v>1060.49</v>
      </c>
      <c r="Q48" s="178">
        <v>985.26</v>
      </c>
      <c r="R48" s="178">
        <v>1083.93</v>
      </c>
      <c r="S48" s="178">
        <v>985.26</v>
      </c>
      <c r="T48" s="178">
        <v>1041.81</v>
      </c>
      <c r="U48" s="178">
        <v>985.26</v>
      </c>
      <c r="V48" s="178">
        <v>1059.07</v>
      </c>
      <c r="W48" s="178">
        <v>985.26</v>
      </c>
      <c r="X48" s="178">
        <v>1064.8699999999999</v>
      </c>
      <c r="Y48" s="178">
        <v>985.26</v>
      </c>
      <c r="Z48" s="178">
        <v>1065.8800000000001</v>
      </c>
      <c r="AA48" s="178">
        <v>985.26</v>
      </c>
      <c r="AB48" s="178">
        <v>1077.43</v>
      </c>
      <c r="AC48" s="178">
        <v>985.26</v>
      </c>
      <c r="AD48" s="178">
        <v>1084.4000000000001</v>
      </c>
      <c r="AE48" s="178">
        <v>985.26</v>
      </c>
      <c r="AF48" s="178">
        <v>1069.5999999999999</v>
      </c>
      <c r="AG48" s="178">
        <v>985.26</v>
      </c>
      <c r="AH48" s="178">
        <v>1057.8800000000001</v>
      </c>
      <c r="AI48" s="178">
        <v>985.26</v>
      </c>
      <c r="AJ48" s="178">
        <v>1051.3599999999999</v>
      </c>
      <c r="AK48" s="178">
        <v>985.26</v>
      </c>
      <c r="AL48" s="178">
        <v>998.62</v>
      </c>
      <c r="AM48" s="178">
        <v>985.26</v>
      </c>
      <c r="AN48" s="178">
        <v>953.65</v>
      </c>
      <c r="AO48" s="178">
        <v>985.26</v>
      </c>
      <c r="AP48" s="178">
        <v>889.11</v>
      </c>
      <c r="AQ48" s="178">
        <v>985.26</v>
      </c>
      <c r="AR48" s="178">
        <v>836.59</v>
      </c>
      <c r="AS48" s="178">
        <v>985.26</v>
      </c>
      <c r="AT48" s="178">
        <v>874.96</v>
      </c>
      <c r="AU48" s="178">
        <v>985.26</v>
      </c>
      <c r="AV48" s="178">
        <v>862.5</v>
      </c>
      <c r="AW48" s="178">
        <v>985.26</v>
      </c>
      <c r="AX48" s="178">
        <v>878.13</v>
      </c>
      <c r="AY48" s="178">
        <v>985.26</v>
      </c>
      <c r="AZ48" s="178">
        <v>887.38</v>
      </c>
      <c r="BA48" s="178">
        <v>985.26</v>
      </c>
      <c r="BB48" s="178">
        <v>891.33</v>
      </c>
      <c r="BC48" s="178">
        <v>985.26</v>
      </c>
      <c r="BD48" s="178">
        <v>858.13</v>
      </c>
      <c r="BE48" s="178">
        <v>985.26</v>
      </c>
      <c r="BF48" s="178">
        <v>815.47</v>
      </c>
      <c r="BG48" s="178">
        <v>985.26</v>
      </c>
      <c r="BH48" s="178">
        <v>812.33</v>
      </c>
      <c r="BI48" s="178">
        <v>985.26</v>
      </c>
      <c r="BJ48" s="178">
        <v>813.9</v>
      </c>
      <c r="BK48" s="178">
        <v>985.26</v>
      </c>
      <c r="BL48" s="178">
        <v>792.66</v>
      </c>
      <c r="BM48" s="178">
        <v>985.26</v>
      </c>
      <c r="BN48" s="178">
        <v>745.32</v>
      </c>
      <c r="BO48" s="178">
        <v>985.26</v>
      </c>
      <c r="BP48" s="178">
        <v>727.12</v>
      </c>
      <c r="BQ48" s="178">
        <v>985.26</v>
      </c>
      <c r="BR48" s="178">
        <v>737.57</v>
      </c>
      <c r="BS48" s="178">
        <v>985.26</v>
      </c>
      <c r="BT48" s="178">
        <v>752.75</v>
      </c>
      <c r="BU48" s="178">
        <v>985.26</v>
      </c>
      <c r="BV48" s="178">
        <v>764.34</v>
      </c>
      <c r="BW48" s="178">
        <v>985.26</v>
      </c>
      <c r="BX48" s="178">
        <v>792</v>
      </c>
      <c r="BY48" s="178">
        <v>985.26</v>
      </c>
      <c r="BZ48" s="178">
        <v>813.81</v>
      </c>
      <c r="CA48" s="178">
        <v>985.26</v>
      </c>
      <c r="CB48" s="178">
        <v>813.13</v>
      </c>
      <c r="CC48" s="178">
        <v>985.26</v>
      </c>
      <c r="CD48" s="178">
        <v>820.62</v>
      </c>
      <c r="CE48" s="178">
        <v>985.26</v>
      </c>
      <c r="CF48" s="178">
        <v>837.4</v>
      </c>
      <c r="CG48" s="178">
        <v>985.26</v>
      </c>
      <c r="CH48" s="178">
        <v>861.31</v>
      </c>
      <c r="CI48" s="178">
        <v>985.26</v>
      </c>
      <c r="CJ48" s="178">
        <v>869.52</v>
      </c>
      <c r="CK48" s="178">
        <v>985.26</v>
      </c>
      <c r="CL48" s="178">
        <v>931.45</v>
      </c>
      <c r="CM48" s="178">
        <v>985.26</v>
      </c>
      <c r="CN48" s="178">
        <v>937.66</v>
      </c>
      <c r="CO48" s="178">
        <v>985.26</v>
      </c>
      <c r="CP48" s="178">
        <v>945.28</v>
      </c>
      <c r="CQ48" s="178">
        <v>985.26</v>
      </c>
      <c r="CR48" s="178">
        <v>922.31</v>
      </c>
      <c r="CS48" s="178">
        <v>985.26</v>
      </c>
      <c r="CT48" s="178">
        <v>930.56</v>
      </c>
      <c r="CU48" s="178">
        <v>985.26</v>
      </c>
      <c r="CV48" s="178">
        <v>938.84</v>
      </c>
      <c r="CW48" s="178">
        <v>985.26</v>
      </c>
      <c r="CX48" s="178">
        <v>924.58</v>
      </c>
      <c r="CY48" s="178">
        <v>985.26</v>
      </c>
      <c r="CZ48" s="178">
        <v>938.87</v>
      </c>
      <c r="DA48" s="178">
        <v>985.26</v>
      </c>
      <c r="DB48" s="178">
        <v>949.61</v>
      </c>
      <c r="DC48" s="178">
        <v>985.26</v>
      </c>
      <c r="DD48" s="178">
        <v>969.34</v>
      </c>
      <c r="DE48" s="178">
        <v>985.26</v>
      </c>
      <c r="DF48" s="178">
        <v>975.93</v>
      </c>
      <c r="DG48" s="178">
        <v>985.26</v>
      </c>
      <c r="DH48" s="178">
        <v>1015.9</v>
      </c>
      <c r="DI48" s="178">
        <v>985.26</v>
      </c>
      <c r="DJ48" s="178">
        <v>1022.31</v>
      </c>
      <c r="DK48" s="178">
        <v>985.26</v>
      </c>
      <c r="DL48" s="178">
        <v>1038.49</v>
      </c>
      <c r="DM48" s="178">
        <v>985.26</v>
      </c>
      <c r="DN48" s="178">
        <v>1040.5899999999999</v>
      </c>
      <c r="DO48" s="178">
        <v>985.26</v>
      </c>
      <c r="DP48" s="178">
        <v>1040.7</v>
      </c>
      <c r="DQ48" s="178">
        <v>985.26</v>
      </c>
      <c r="DR48" s="178">
        <v>1058.03</v>
      </c>
      <c r="DS48" s="178">
        <v>985.26</v>
      </c>
      <c r="DT48" s="178">
        <v>1093.95</v>
      </c>
      <c r="DU48" s="178">
        <v>985.26</v>
      </c>
      <c r="DV48" s="178">
        <v>1100.03</v>
      </c>
      <c r="DW48" s="178">
        <v>985.26</v>
      </c>
      <c r="DX48" s="178">
        <v>1117.21</v>
      </c>
      <c r="DY48" s="178">
        <v>985.26</v>
      </c>
      <c r="DZ48" s="178">
        <v>1101.01</v>
      </c>
      <c r="EA48" s="178">
        <v>985.26</v>
      </c>
      <c r="EB48" s="178">
        <v>118.5</v>
      </c>
      <c r="EC48" s="178">
        <v>985.26</v>
      </c>
      <c r="ED48" s="178">
        <v>1145.92</v>
      </c>
      <c r="EE48" s="178">
        <v>985.26</v>
      </c>
      <c r="EF48" s="178">
        <v>1118.8800000000001</v>
      </c>
      <c r="EG48" s="178">
        <v>985.26</v>
      </c>
      <c r="EH48" s="178">
        <v>1082.19</v>
      </c>
      <c r="EI48" s="178">
        <v>985.26</v>
      </c>
      <c r="EJ48" s="178">
        <v>1103.31</v>
      </c>
      <c r="EK48" s="178">
        <v>985.26</v>
      </c>
      <c r="EL48" s="178">
        <v>1130.8800000000001</v>
      </c>
      <c r="EM48" s="178">
        <v>985.26</v>
      </c>
      <c r="EN48" s="178">
        <v>1129.5899999999999</v>
      </c>
      <c r="EO48" s="178">
        <v>985.26</v>
      </c>
      <c r="EP48" s="178">
        <v>1145.9000000000001</v>
      </c>
      <c r="EQ48" s="178">
        <v>985.26</v>
      </c>
      <c r="ER48" s="178">
        <v>1104.28</v>
      </c>
      <c r="ES48" s="178">
        <v>985.26</v>
      </c>
      <c r="ET48" s="178">
        <v>1055.7</v>
      </c>
      <c r="EU48" s="178">
        <v>985.26</v>
      </c>
      <c r="EV48" s="178">
        <v>1085.95</v>
      </c>
      <c r="EW48" s="178">
        <v>985.26</v>
      </c>
      <c r="EX48" s="178">
        <v>1021.62</v>
      </c>
      <c r="EY48" s="178">
        <v>985.26</v>
      </c>
      <c r="EZ48" s="178">
        <v>1069.51</v>
      </c>
      <c r="FA48" s="178">
        <v>985.26</v>
      </c>
      <c r="FB48" s="178">
        <v>1043.0899999999999</v>
      </c>
      <c r="FC48" s="178">
        <v>985.26</v>
      </c>
    </row>
  </sheetData>
  <mergeCells count="243">
    <mergeCell ref="B28:B30"/>
    <mergeCell ref="B32:B35"/>
    <mergeCell ref="B37:B39"/>
    <mergeCell ref="B41:B43"/>
    <mergeCell ref="B45:B48"/>
    <mergeCell ref="EZ10:EZ11"/>
    <mergeCell ref="FA10:FA11"/>
    <mergeCell ref="FB10:FB11"/>
    <mergeCell ref="FC10:FC11"/>
    <mergeCell ref="B12:B19"/>
    <mergeCell ref="B21:B26"/>
    <mergeCell ref="ET10:ET11"/>
    <mergeCell ref="EU10:EU11"/>
    <mergeCell ref="EV10:EV11"/>
    <mergeCell ref="EW10:EW11"/>
    <mergeCell ref="EX10:EX11"/>
    <mergeCell ref="EY10:EY11"/>
    <mergeCell ref="EN10:EN11"/>
    <mergeCell ref="EO10:EO11"/>
    <mergeCell ref="EP10:EP11"/>
    <mergeCell ref="EQ10:EQ11"/>
    <mergeCell ref="ER10:ER11"/>
    <mergeCell ref="ES10:ES11"/>
    <mergeCell ref="EH10:EH11"/>
    <mergeCell ref="EI10:EI11"/>
    <mergeCell ref="EJ10:EJ11"/>
    <mergeCell ref="EK10:EK11"/>
    <mergeCell ref="EL10:EL11"/>
    <mergeCell ref="EM10:EM11"/>
    <mergeCell ref="EB10:EB11"/>
    <mergeCell ref="EC10:EC11"/>
    <mergeCell ref="ED10:ED11"/>
    <mergeCell ref="EE10:EE11"/>
    <mergeCell ref="EF10:EF11"/>
    <mergeCell ref="EG10:EG11"/>
    <mergeCell ref="DV10:DV11"/>
    <mergeCell ref="DW10:DW11"/>
    <mergeCell ref="DX10:DX11"/>
    <mergeCell ref="DY10:DY11"/>
    <mergeCell ref="DZ10:DZ11"/>
    <mergeCell ref="EA10:EA11"/>
    <mergeCell ref="DP10:DP11"/>
    <mergeCell ref="DQ10:DQ11"/>
    <mergeCell ref="DR10:DR11"/>
    <mergeCell ref="DS10:DS11"/>
    <mergeCell ref="DT10:DT11"/>
    <mergeCell ref="DU10:DU11"/>
    <mergeCell ref="DJ10:DJ11"/>
    <mergeCell ref="DK10:DK11"/>
    <mergeCell ref="DL10:DL11"/>
    <mergeCell ref="DM10:DM11"/>
    <mergeCell ref="DN10:DN11"/>
    <mergeCell ref="DO10:DO11"/>
    <mergeCell ref="DD10:DD11"/>
    <mergeCell ref="DE10:DE11"/>
    <mergeCell ref="DF10:DF11"/>
    <mergeCell ref="DG10:DG11"/>
    <mergeCell ref="DH10:DH11"/>
    <mergeCell ref="DI10:DI11"/>
    <mergeCell ref="CX10:CX11"/>
    <mergeCell ref="CY10:CY11"/>
    <mergeCell ref="CZ10:CZ11"/>
    <mergeCell ref="DA10:DA11"/>
    <mergeCell ref="DB10:DB11"/>
    <mergeCell ref="DC10:DC11"/>
    <mergeCell ref="CR10:CR11"/>
    <mergeCell ref="CS10:CS11"/>
    <mergeCell ref="CT10:CT11"/>
    <mergeCell ref="CU10:CU11"/>
    <mergeCell ref="CV10:CV11"/>
    <mergeCell ref="CW10:CW11"/>
    <mergeCell ref="CL10:CL11"/>
    <mergeCell ref="CM10:CM11"/>
    <mergeCell ref="CN10:CN11"/>
    <mergeCell ref="CO10:CO11"/>
    <mergeCell ref="CP10:CP11"/>
    <mergeCell ref="CQ10:CQ11"/>
    <mergeCell ref="CF10:CF11"/>
    <mergeCell ref="CG10:CG11"/>
    <mergeCell ref="CH10:CH11"/>
    <mergeCell ref="CI10:CI11"/>
    <mergeCell ref="CJ10:CJ11"/>
    <mergeCell ref="CK10:CK11"/>
    <mergeCell ref="BZ10:BZ11"/>
    <mergeCell ref="CA10:CA11"/>
    <mergeCell ref="CB10:CB11"/>
    <mergeCell ref="CC10:CC11"/>
    <mergeCell ref="CD10:CD11"/>
    <mergeCell ref="CE10:CE11"/>
    <mergeCell ref="BT10:BT11"/>
    <mergeCell ref="BU10:BU11"/>
    <mergeCell ref="BV10:BV11"/>
    <mergeCell ref="BW10:BW11"/>
    <mergeCell ref="BX10:BX11"/>
    <mergeCell ref="BY10:BY11"/>
    <mergeCell ref="BN10:BN11"/>
    <mergeCell ref="BO10:BO11"/>
    <mergeCell ref="BP10:BP11"/>
    <mergeCell ref="BQ10:BQ11"/>
    <mergeCell ref="BR10:BR11"/>
    <mergeCell ref="BS10:BS11"/>
    <mergeCell ref="BH10:BH11"/>
    <mergeCell ref="BI10:BI11"/>
    <mergeCell ref="BJ10:BJ11"/>
    <mergeCell ref="BK10:BK11"/>
    <mergeCell ref="BL10:BL11"/>
    <mergeCell ref="BM10:BM11"/>
    <mergeCell ref="BB10:BB11"/>
    <mergeCell ref="BC10:BC11"/>
    <mergeCell ref="BD10:BD11"/>
    <mergeCell ref="BE10:BE11"/>
    <mergeCell ref="BF10:BF11"/>
    <mergeCell ref="BG10:BG11"/>
    <mergeCell ref="AV10:AV11"/>
    <mergeCell ref="AW10:AW11"/>
    <mergeCell ref="AX10:AX11"/>
    <mergeCell ref="AY10:AY11"/>
    <mergeCell ref="AZ10:AZ11"/>
    <mergeCell ref="BA10:BA11"/>
    <mergeCell ref="AP10:AP11"/>
    <mergeCell ref="AQ10:AQ11"/>
    <mergeCell ref="AR10:AR11"/>
    <mergeCell ref="AS10:AS11"/>
    <mergeCell ref="AT10:AT11"/>
    <mergeCell ref="AU10:AU11"/>
    <mergeCell ref="AJ10:AJ11"/>
    <mergeCell ref="AK10:AK11"/>
    <mergeCell ref="AL10:AL11"/>
    <mergeCell ref="AM10:AM11"/>
    <mergeCell ref="AN10:AN11"/>
    <mergeCell ref="AO10:AO11"/>
    <mergeCell ref="AD10:AD11"/>
    <mergeCell ref="AE10:AE11"/>
    <mergeCell ref="AF10:AF11"/>
    <mergeCell ref="AG10:AG11"/>
    <mergeCell ref="AH10:AH11"/>
    <mergeCell ref="AI10:AI11"/>
    <mergeCell ref="X10:X11"/>
    <mergeCell ref="Y10:Y11"/>
    <mergeCell ref="Z10:Z11"/>
    <mergeCell ref="AA10:AA11"/>
    <mergeCell ref="AB10:AB11"/>
    <mergeCell ref="AC10:AC11"/>
    <mergeCell ref="EZ9:FA9"/>
    <mergeCell ref="FB9:FC9"/>
    <mergeCell ref="D10:D11"/>
    <mergeCell ref="E10:E11"/>
    <mergeCell ref="F10:F11"/>
    <mergeCell ref="G10:G11"/>
    <mergeCell ref="H10:H11"/>
    <mergeCell ref="I10:I11"/>
    <mergeCell ref="J10:J11"/>
    <mergeCell ref="K10:K11"/>
    <mergeCell ref="EN9:EO9"/>
    <mergeCell ref="EP9:EQ9"/>
    <mergeCell ref="ER9:ES9"/>
    <mergeCell ref="ET9:EU9"/>
    <mergeCell ref="EV9:EW9"/>
    <mergeCell ref="EX9:EY9"/>
    <mergeCell ref="EB9:EC9"/>
    <mergeCell ref="ED9:EE9"/>
    <mergeCell ref="EF9:EG9"/>
    <mergeCell ref="EH9:EI9"/>
    <mergeCell ref="EJ9:EK9"/>
    <mergeCell ref="EL9:EM9"/>
    <mergeCell ref="DP9:DQ9"/>
    <mergeCell ref="DR9:DS9"/>
    <mergeCell ref="DT9:DU9"/>
    <mergeCell ref="DV9:DW9"/>
    <mergeCell ref="DX9:DY9"/>
    <mergeCell ref="DZ9:EA9"/>
    <mergeCell ref="DD9:DE9"/>
    <mergeCell ref="DF9:DG9"/>
    <mergeCell ref="DH9:DI9"/>
    <mergeCell ref="DJ9:DK9"/>
    <mergeCell ref="DL9:DM9"/>
    <mergeCell ref="DN9:DO9"/>
    <mergeCell ref="CR9:CS9"/>
    <mergeCell ref="CT9:CU9"/>
    <mergeCell ref="CV9:CW9"/>
    <mergeCell ref="CX9:CY9"/>
    <mergeCell ref="CZ9:DA9"/>
    <mergeCell ref="DB9:DC9"/>
    <mergeCell ref="CF9:CG9"/>
    <mergeCell ref="CH9:CI9"/>
    <mergeCell ref="CJ9:CK9"/>
    <mergeCell ref="CL9:CM9"/>
    <mergeCell ref="CN9:CO9"/>
    <mergeCell ref="CP9:CQ9"/>
    <mergeCell ref="BT9:BU9"/>
    <mergeCell ref="BV9:BW9"/>
    <mergeCell ref="BX9:BY9"/>
    <mergeCell ref="BZ9:CA9"/>
    <mergeCell ref="CB9:CC9"/>
    <mergeCell ref="CD9:CE9"/>
    <mergeCell ref="BH9:BI9"/>
    <mergeCell ref="BJ9:BK9"/>
    <mergeCell ref="BL9:BM9"/>
    <mergeCell ref="BN9:BO9"/>
    <mergeCell ref="BP9:BQ9"/>
    <mergeCell ref="BR9:BS9"/>
    <mergeCell ref="AV9:AW9"/>
    <mergeCell ref="AX9:AY9"/>
    <mergeCell ref="AZ9:BA9"/>
    <mergeCell ref="BB9:BC9"/>
    <mergeCell ref="BD9:BE9"/>
    <mergeCell ref="BF9:BG9"/>
    <mergeCell ref="AJ9:AK9"/>
    <mergeCell ref="AL9:AM9"/>
    <mergeCell ref="AN9:AO9"/>
    <mergeCell ref="AP9:AQ9"/>
    <mergeCell ref="AR9:AS9"/>
    <mergeCell ref="AT9:AU9"/>
    <mergeCell ref="AD9:AE9"/>
    <mergeCell ref="AF9:AG9"/>
    <mergeCell ref="AH9:AI9"/>
    <mergeCell ref="L9:M9"/>
    <mergeCell ref="N9:O9"/>
    <mergeCell ref="P9:Q9"/>
    <mergeCell ref="R9:S9"/>
    <mergeCell ref="T9:U9"/>
    <mergeCell ref="V9:W9"/>
    <mergeCell ref="B9:B11"/>
    <mergeCell ref="C9:C11"/>
    <mergeCell ref="D9:E9"/>
    <mergeCell ref="F9:G9"/>
    <mergeCell ref="H9:I9"/>
    <mergeCell ref="J9:K9"/>
    <mergeCell ref="X9:Y9"/>
    <mergeCell ref="Z9:AA9"/>
    <mergeCell ref="AB9:AC9"/>
    <mergeCell ref="R10:R11"/>
    <mergeCell ref="S10:S11"/>
    <mergeCell ref="T10:T11"/>
    <mergeCell ref="U10:U11"/>
    <mergeCell ref="V10:V11"/>
    <mergeCell ref="W10:W11"/>
    <mergeCell ref="L10:L11"/>
    <mergeCell ref="M10:M11"/>
    <mergeCell ref="N10:N11"/>
    <mergeCell ref="O10:O11"/>
    <mergeCell ref="P10:P11"/>
    <mergeCell ref="Q10:Q1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IA218"/>
  <sheetViews>
    <sheetView showGridLines="0" tabSelected="1" zoomScaleNormal="100" workbookViewId="0">
      <pane xSplit="11" ySplit="7" topLeftCell="HR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T8" sqref="HT8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12" width="11.44140625" style="1" customWidth="1"/>
    <col min="213" max="220" width="10.44140625" style="1" customWidth="1"/>
    <col min="221" max="224" width="13.33203125" style="1" customWidth="1"/>
    <col min="225" max="225" width="11.5546875" style="1" bestFit="1" customWidth="1"/>
    <col min="226" max="226" width="11.5546875" style="1" customWidth="1"/>
    <col min="227" max="228" width="11.44140625" style="1" customWidth="1"/>
    <col min="229" max="229" width="12.33203125" style="1" customWidth="1"/>
    <col min="230" max="230" width="12.109375" style="1" customWidth="1"/>
    <col min="231" max="231" width="13.109375" style="1" customWidth="1"/>
    <col min="232" max="232" width="17" style="1" customWidth="1"/>
    <col min="233" max="233" width="13.6640625" style="1" customWidth="1"/>
    <col min="234" max="234" width="12.44140625" style="1" customWidth="1"/>
    <col min="235" max="235" width="14.33203125" style="1" customWidth="1"/>
    <col min="236" max="16384" width="11.44140625" style="1"/>
  </cols>
  <sheetData>
    <row r="1" spans="1:235" ht="13.8">
      <c r="A1" s="2"/>
    </row>
    <row r="2" spans="1:235" ht="15.6">
      <c r="A2" s="3"/>
      <c r="B2" s="183" t="s">
        <v>289</v>
      </c>
      <c r="H2" s="28" t="s">
        <v>445</v>
      </c>
    </row>
    <row r="3" spans="1:235" ht="13.8">
      <c r="A3" s="3"/>
      <c r="B3" s="4" t="s">
        <v>0</v>
      </c>
    </row>
    <row r="4" spans="1:235" ht="13.8">
      <c r="A4" s="3"/>
      <c r="B4" s="4" t="s">
        <v>1</v>
      </c>
    </row>
    <row r="5" spans="1:235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HE5" s="45"/>
      <c r="HF5" s="45"/>
      <c r="HG5" s="45"/>
      <c r="HH5" s="45"/>
      <c r="HI5" s="45"/>
      <c r="HJ5" s="45"/>
    </row>
    <row r="6" spans="1:235" ht="12.75" customHeight="1">
      <c r="A6" s="3"/>
      <c r="B6" s="105"/>
      <c r="C6" s="543" t="s">
        <v>368</v>
      </c>
      <c r="D6" s="543" t="s">
        <v>369</v>
      </c>
      <c r="E6" s="542" t="s">
        <v>370</v>
      </c>
      <c r="F6" s="542"/>
      <c r="G6" s="7"/>
      <c r="H6" s="543" t="s">
        <v>371</v>
      </c>
      <c r="I6" s="542" t="s">
        <v>372</v>
      </c>
      <c r="J6" s="542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HE6" s="540" t="s">
        <v>2</v>
      </c>
      <c r="HF6" s="540"/>
      <c r="HG6" s="540"/>
      <c r="HH6" s="540"/>
      <c r="HI6" s="540"/>
      <c r="HJ6" s="540"/>
      <c r="HK6" s="540"/>
      <c r="HL6" s="540"/>
    </row>
    <row r="7" spans="1:235" ht="13.8">
      <c r="A7" s="9"/>
      <c r="B7" s="10"/>
      <c r="C7" s="543"/>
      <c r="D7" s="543"/>
      <c r="E7" s="133" t="s">
        <v>3</v>
      </c>
      <c r="F7" s="133" t="s">
        <v>4</v>
      </c>
      <c r="G7" s="11"/>
      <c r="H7" s="541"/>
      <c r="I7" s="133" t="s">
        <v>3</v>
      </c>
      <c r="J7" s="133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2">
        <v>45809</v>
      </c>
      <c r="HB7" s="12">
        <v>45839</v>
      </c>
      <c r="HC7" s="12">
        <v>45870</v>
      </c>
      <c r="HD7" s="13"/>
      <c r="HE7" s="14">
        <v>2009</v>
      </c>
      <c r="HF7" s="14">
        <v>2010</v>
      </c>
      <c r="HG7" s="14" t="s">
        <v>373</v>
      </c>
      <c r="HH7" s="14" t="s">
        <v>374</v>
      </c>
      <c r="HI7" s="14" t="s">
        <v>375</v>
      </c>
      <c r="HJ7" s="14" t="s">
        <v>376</v>
      </c>
      <c r="HK7" s="14" t="s">
        <v>377</v>
      </c>
      <c r="HL7" s="14" t="s">
        <v>378</v>
      </c>
      <c r="HM7" s="14" t="s">
        <v>379</v>
      </c>
      <c r="HN7" s="14" t="s">
        <v>380</v>
      </c>
      <c r="HO7" s="14" t="s">
        <v>381</v>
      </c>
      <c r="HP7" s="14" t="s">
        <v>382</v>
      </c>
      <c r="HQ7" s="14" t="s">
        <v>383</v>
      </c>
      <c r="HR7" s="14" t="s">
        <v>384</v>
      </c>
      <c r="HS7" s="14" t="s">
        <v>385</v>
      </c>
      <c r="HT7" s="14" t="s">
        <v>386</v>
      </c>
      <c r="HU7" s="14" t="s">
        <v>387</v>
      </c>
    </row>
    <row r="8" spans="1:235" ht="13.8">
      <c r="A8" s="15"/>
      <c r="B8" s="34" t="s">
        <v>17</v>
      </c>
      <c r="C8" s="25">
        <v>13656.59183431475</v>
      </c>
      <c r="D8" s="25">
        <v>13442.466261428537</v>
      </c>
      <c r="E8" s="25">
        <v>214.12557288621247</v>
      </c>
      <c r="F8" s="26">
        <v>1.5929039264217373E-2</v>
      </c>
      <c r="G8" s="27"/>
      <c r="H8" s="25">
        <v>12312.027113390692</v>
      </c>
      <c r="I8" s="25">
        <v>1130.4391480378454</v>
      </c>
      <c r="J8" s="26">
        <v>9.1815842966132502E-2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25">
        <v>1491.760450771749</v>
      </c>
      <c r="GJ8" s="25">
        <v>1519.7742784974396</v>
      </c>
      <c r="GK8" s="25">
        <v>1379.31771608485</v>
      </c>
      <c r="GL8" s="25">
        <v>1598.0519682719341</v>
      </c>
      <c r="GM8" s="25">
        <v>1588.2942482799263</v>
      </c>
      <c r="GN8" s="25">
        <v>1749.2796139814077</v>
      </c>
      <c r="GO8" s="25">
        <v>1806.6143225170351</v>
      </c>
      <c r="GP8" s="25">
        <v>1851.9264517861025</v>
      </c>
      <c r="GQ8" s="25">
        <v>1949.207662009841</v>
      </c>
      <c r="GR8" s="25">
        <v>1857.079522473487</v>
      </c>
      <c r="GS8" s="25">
        <v>1935.5283962767642</v>
      </c>
      <c r="GT8" s="25">
        <v>1558.8901117599423</v>
      </c>
      <c r="GU8" s="25">
        <v>1596.7107991948292</v>
      </c>
      <c r="GV8" s="25">
        <v>1492.5834248627227</v>
      </c>
      <c r="GW8" s="25">
        <v>1379.0191593016302</v>
      </c>
      <c r="GX8" s="25">
        <v>1670.3339275538201</v>
      </c>
      <c r="GY8" s="25">
        <v>1584.2937862998033</v>
      </c>
      <c r="GZ8" s="25">
        <v>1769.3064565834031</v>
      </c>
      <c r="HA8" s="25">
        <v>1782.3672813969856</v>
      </c>
      <c r="HB8" s="25">
        <v>1949.8962802742903</v>
      </c>
      <c r="HC8" s="25">
        <v>2028.7915180420953</v>
      </c>
      <c r="HD8" s="37"/>
      <c r="HE8" s="25">
        <v>10225.76793856784</v>
      </c>
      <c r="HF8" s="25">
        <v>11091.743808709562</v>
      </c>
      <c r="HG8" s="25">
        <v>11122.742833652233</v>
      </c>
      <c r="HH8" s="25">
        <v>11548.136464577725</v>
      </c>
      <c r="HI8" s="25">
        <v>11949.982625813313</v>
      </c>
      <c r="HJ8" s="25">
        <v>12427.992697548396</v>
      </c>
      <c r="HK8" s="25">
        <v>13077.698328523471</v>
      </c>
      <c r="HL8" s="25">
        <v>13545.632313482376</v>
      </c>
      <c r="HM8" s="25">
        <v>13748.517453876153</v>
      </c>
      <c r="HN8" s="25">
        <v>14303.498556249369</v>
      </c>
      <c r="HO8" s="25">
        <v>15150.165641226589</v>
      </c>
      <c r="HP8" s="25">
        <v>15677.369436034473</v>
      </c>
      <c r="HQ8" s="25">
        <v>16602.28167538203</v>
      </c>
      <c r="HR8" s="25">
        <v>16956.594206651203</v>
      </c>
      <c r="HS8" s="25">
        <v>18977.580126136123</v>
      </c>
      <c r="HT8" s="25">
        <v>20390.675091133558</v>
      </c>
      <c r="HU8" s="25">
        <f>+C8</f>
        <v>13656.59183431475</v>
      </c>
      <c r="HV8" s="149"/>
      <c r="HW8" s="149"/>
      <c r="HX8" s="149"/>
      <c r="HY8" s="149"/>
      <c r="HZ8" s="149"/>
      <c r="IA8" s="149"/>
    </row>
    <row r="9" spans="1:235" ht="13.8">
      <c r="A9" s="15"/>
      <c r="B9" s="18" t="s">
        <v>18</v>
      </c>
      <c r="C9" s="19">
        <v>4037.1144296099974</v>
      </c>
      <c r="D9" s="19">
        <v>3951.3974264381404</v>
      </c>
      <c r="E9" s="19">
        <v>85.717003171856959</v>
      </c>
      <c r="F9" s="20">
        <v>2.1692832666827894E-2</v>
      </c>
      <c r="G9" s="22"/>
      <c r="H9" s="19">
        <v>3665.2706645500712</v>
      </c>
      <c r="I9" s="19">
        <v>286.12676188806927</v>
      </c>
      <c r="J9" s="20">
        <v>7.8064292674329044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19">
        <v>438.92104855999895</v>
      </c>
      <c r="GJ9" s="19">
        <v>443.12312622000002</v>
      </c>
      <c r="GK9" s="19">
        <v>402.56505617984396</v>
      </c>
      <c r="GL9" s="19">
        <v>470.93658780999999</v>
      </c>
      <c r="GM9" s="19">
        <v>462.50615696829908</v>
      </c>
      <c r="GN9" s="19">
        <v>506.50613429999993</v>
      </c>
      <c r="GO9" s="19">
        <v>530.81069802999912</v>
      </c>
      <c r="GP9" s="19">
        <v>557.91243788999896</v>
      </c>
      <c r="GQ9" s="19">
        <v>577.03722903999892</v>
      </c>
      <c r="GR9" s="19">
        <v>553.12505615999896</v>
      </c>
      <c r="GS9" s="19">
        <v>566.93733422000014</v>
      </c>
      <c r="GT9" s="19">
        <v>460.87992383999921</v>
      </c>
      <c r="GU9" s="19">
        <v>468.90331164999901</v>
      </c>
      <c r="GV9" s="19">
        <v>440.13603482999901</v>
      </c>
      <c r="GW9" s="19">
        <v>409.64868189999896</v>
      </c>
      <c r="GX9" s="19">
        <v>495.37979524999997</v>
      </c>
      <c r="GY9" s="19">
        <v>461.87045140999999</v>
      </c>
      <c r="GZ9" s="19">
        <v>515.58271105000006</v>
      </c>
      <c r="HA9" s="19">
        <v>530.86707254999999</v>
      </c>
      <c r="HB9" s="19">
        <v>583.92168038999898</v>
      </c>
      <c r="HC9" s="19">
        <v>599.70800223000003</v>
      </c>
      <c r="HD9" s="37"/>
      <c r="HE9" s="19">
        <v>3203.0999089999996</v>
      </c>
      <c r="HF9" s="19">
        <v>3388.15923954444</v>
      </c>
      <c r="HG9" s="19">
        <v>3419.0892499410606</v>
      </c>
      <c r="HH9" s="19">
        <v>3542.8174388292086</v>
      </c>
      <c r="HI9" s="19">
        <v>3692.5957628929964</v>
      </c>
      <c r="HJ9" s="19">
        <v>3789.2694130703007</v>
      </c>
      <c r="HK9" s="19">
        <v>3964.2544930701938</v>
      </c>
      <c r="HL9" s="19">
        <v>4069.9521991127331</v>
      </c>
      <c r="HM9" s="19">
        <v>4074.2175204788459</v>
      </c>
      <c r="HN9" s="19">
        <v>4230.9031395887951</v>
      </c>
      <c r="HO9" s="19">
        <v>4432.629708849995</v>
      </c>
      <c r="HP9" s="19">
        <v>4640.5165426304629</v>
      </c>
      <c r="HQ9" s="19">
        <v>4986.4566563735407</v>
      </c>
      <c r="HR9" s="19">
        <v>5133.0515069737594</v>
      </c>
      <c r="HS9" s="19">
        <v>5631.5487891300681</v>
      </c>
      <c r="HT9" s="19">
        <v>6001.2430523081375</v>
      </c>
      <c r="HU9" s="19">
        <f>+C9</f>
        <v>4037.1144296099974</v>
      </c>
      <c r="HV9" s="149"/>
      <c r="HW9" s="149"/>
      <c r="HX9" s="149"/>
      <c r="HY9" s="149"/>
      <c r="HZ9" s="149"/>
      <c r="IA9" s="149"/>
    </row>
    <row r="10" spans="1:235" ht="13.8">
      <c r="A10" s="15"/>
      <c r="B10" s="18" t="s">
        <v>19</v>
      </c>
      <c r="C10" s="19">
        <v>4728.4304538576707</v>
      </c>
      <c r="D10" s="19">
        <v>4752.1922903488439</v>
      </c>
      <c r="E10" s="19">
        <v>-23.761836491173199</v>
      </c>
      <c r="F10" s="20">
        <v>-5.0001841338429753E-3</v>
      </c>
      <c r="G10" s="22"/>
      <c r="H10" s="19">
        <v>4427.5903747837756</v>
      </c>
      <c r="I10" s="19">
        <v>324.60191556506834</v>
      </c>
      <c r="J10" s="20">
        <v>7.3313447742084883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19">
        <v>534.49626541512498</v>
      </c>
      <c r="GJ10" s="19">
        <v>538.5707690669434</v>
      </c>
      <c r="GK10" s="19">
        <v>495.17919516995801</v>
      </c>
      <c r="GL10" s="19">
        <v>566.96154570677902</v>
      </c>
      <c r="GM10" s="19">
        <v>567.86457864430997</v>
      </c>
      <c r="GN10" s="19">
        <v>625.81262097044203</v>
      </c>
      <c r="GO10" s="19">
        <v>632.98452193374703</v>
      </c>
      <c r="GP10" s="19">
        <v>646.24613893738149</v>
      </c>
      <c r="GQ10" s="19">
        <v>678.57291991928309</v>
      </c>
      <c r="GR10" s="19">
        <v>647.27026753203802</v>
      </c>
      <c r="GS10" s="19">
        <v>674.14482874472105</v>
      </c>
      <c r="GT10" s="19">
        <v>546.14610528579396</v>
      </c>
      <c r="GU10" s="19">
        <v>561.40446152253094</v>
      </c>
      <c r="GV10" s="19">
        <v>525.57895856980167</v>
      </c>
      <c r="GW10" s="19">
        <v>485.38264892831239</v>
      </c>
      <c r="GX10" s="19">
        <v>579.67605332428002</v>
      </c>
      <c r="GY10" s="19">
        <v>550.84421036681351</v>
      </c>
      <c r="GZ10" s="19">
        <v>616.63016997440309</v>
      </c>
      <c r="HA10" s="19">
        <v>613.28038149384895</v>
      </c>
      <c r="HB10" s="19">
        <v>664.86693630681111</v>
      </c>
      <c r="HC10" s="19">
        <v>692.1710948934001</v>
      </c>
      <c r="HD10" s="37"/>
      <c r="HE10" s="19">
        <v>3901.926024538001</v>
      </c>
      <c r="HF10" s="19">
        <v>4129.4870024210768</v>
      </c>
      <c r="HG10" s="19">
        <v>4155.8124988210166</v>
      </c>
      <c r="HH10" s="19">
        <v>4264.6211838304953</v>
      </c>
      <c r="HI10" s="19">
        <v>4380.0592145348865</v>
      </c>
      <c r="HJ10" s="19">
        <v>4514.5252196790707</v>
      </c>
      <c r="HK10" s="19">
        <v>4691.1901336373721</v>
      </c>
      <c r="HL10" s="19">
        <v>4974.860479572736</v>
      </c>
      <c r="HM10" s="19">
        <v>5006.507931388237</v>
      </c>
      <c r="HN10" s="19">
        <v>5053.225517312826</v>
      </c>
      <c r="HO10" s="19">
        <v>5456.3866770179302</v>
      </c>
      <c r="HP10" s="19">
        <v>5548.5148812442912</v>
      </c>
      <c r="HQ10" s="19">
        <v>5815.8048014213264</v>
      </c>
      <c r="HR10" s="19">
        <v>5934.9303430332657</v>
      </c>
      <c r="HS10" s="19">
        <v>6809.1247168973177</v>
      </c>
      <c r="HT10" s="19">
        <v>7181.157953433928</v>
      </c>
      <c r="HU10" s="19">
        <f>+C10</f>
        <v>4728.4304538576707</v>
      </c>
      <c r="HV10" s="149"/>
      <c r="HW10" s="149"/>
      <c r="HX10" s="149"/>
      <c r="HY10" s="149"/>
      <c r="HZ10" s="149"/>
      <c r="IA10" s="149"/>
    </row>
    <row r="11" spans="1:235" ht="13.8">
      <c r="A11" s="15"/>
      <c r="B11" s="18" t="s">
        <v>20</v>
      </c>
      <c r="C11" s="19">
        <v>4891.0469508470824</v>
      </c>
      <c r="D11" s="19">
        <v>4738.8765446415528</v>
      </c>
      <c r="E11" s="19">
        <v>152.17040620552962</v>
      </c>
      <c r="F11" s="20">
        <v>3.2111072059388235E-2</v>
      </c>
      <c r="G11" s="22"/>
      <c r="H11" s="19">
        <v>4219.1660740568441</v>
      </c>
      <c r="I11" s="19">
        <v>519.71047058470867</v>
      </c>
      <c r="J11" s="20">
        <v>0.12317848159150388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19">
        <v>518.343136796625</v>
      </c>
      <c r="GJ11" s="19">
        <v>538.08038321049617</v>
      </c>
      <c r="GK11" s="19">
        <v>481.57346473504799</v>
      </c>
      <c r="GL11" s="19">
        <v>560.153834755155</v>
      </c>
      <c r="GM11" s="19">
        <v>557.92351266731714</v>
      </c>
      <c r="GN11" s="19">
        <v>616.96085871096591</v>
      </c>
      <c r="GO11" s="19">
        <v>642.81910255328899</v>
      </c>
      <c r="GP11" s="19">
        <v>647.76787495872213</v>
      </c>
      <c r="GQ11" s="19">
        <v>693.59751305055897</v>
      </c>
      <c r="GR11" s="19">
        <v>656.68419878145005</v>
      </c>
      <c r="GS11" s="19">
        <v>694.44623331204298</v>
      </c>
      <c r="GT11" s="19">
        <v>551.8640826341491</v>
      </c>
      <c r="GU11" s="19">
        <v>566.40302602229906</v>
      </c>
      <c r="GV11" s="19">
        <v>526.86843146292199</v>
      </c>
      <c r="GW11" s="19">
        <v>483.98782847331893</v>
      </c>
      <c r="GX11" s="19">
        <v>595.27807897954006</v>
      </c>
      <c r="GY11" s="19">
        <v>571.5791245229899</v>
      </c>
      <c r="GZ11" s="19">
        <v>637.0935755590001</v>
      </c>
      <c r="HA11" s="19">
        <v>638.21982735313679</v>
      </c>
      <c r="HB11" s="19">
        <v>701.10766357748014</v>
      </c>
      <c r="HC11" s="19">
        <v>736.91242091869503</v>
      </c>
      <c r="HD11" s="37"/>
      <c r="HE11" s="19">
        <v>3120.7420050298401</v>
      </c>
      <c r="HF11" s="19">
        <v>3574.0975667440443</v>
      </c>
      <c r="HG11" s="19">
        <v>3547.8410848901567</v>
      </c>
      <c r="HH11" s="19">
        <v>3740.6978419180205</v>
      </c>
      <c r="HI11" s="19">
        <v>3877.3276483854293</v>
      </c>
      <c r="HJ11" s="19">
        <v>4124.198064799024</v>
      </c>
      <c r="HK11" s="19">
        <v>4422.2537018159055</v>
      </c>
      <c r="HL11" s="19">
        <v>4500.8196347969069</v>
      </c>
      <c r="HM11" s="19">
        <v>4667.7920020090696</v>
      </c>
      <c r="HN11" s="19">
        <v>5019.3698993477483</v>
      </c>
      <c r="HO11" s="19">
        <v>5261.1492553586631</v>
      </c>
      <c r="HP11" s="19">
        <v>5488.3380121597183</v>
      </c>
      <c r="HQ11" s="19">
        <v>5800.0202175871618</v>
      </c>
      <c r="HR11" s="19">
        <v>5888.6123566441784</v>
      </c>
      <c r="HS11" s="19">
        <v>6536.906620108738</v>
      </c>
      <c r="HT11" s="19">
        <v>7208.2740853914929</v>
      </c>
      <c r="HU11" s="19">
        <f>+C11</f>
        <v>4891.0469508470824</v>
      </c>
      <c r="HV11" s="149"/>
      <c r="HW11" s="149"/>
      <c r="HX11" s="149"/>
      <c r="HY11" s="149"/>
      <c r="HZ11" s="149"/>
      <c r="IA11" s="149"/>
    </row>
    <row r="12" spans="1:235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2"/>
      <c r="GY12" s="22"/>
      <c r="GZ12" s="22"/>
      <c r="HA12" s="22"/>
      <c r="HB12" s="22"/>
      <c r="HC12" s="22"/>
      <c r="HD12" s="37"/>
      <c r="HE12" s="22"/>
      <c r="HF12" s="22"/>
      <c r="HG12" s="22"/>
      <c r="HH12" s="22"/>
      <c r="HI12" s="22"/>
      <c r="HJ12" s="22"/>
      <c r="HK12" s="22"/>
      <c r="HL12" s="22"/>
      <c r="HM12" s="22"/>
      <c r="HN12" s="22"/>
      <c r="HO12" s="22"/>
      <c r="HP12" s="22"/>
      <c r="HQ12" s="22"/>
      <c r="HR12" s="22"/>
      <c r="HS12" s="22"/>
      <c r="HT12" s="22"/>
      <c r="HU12" s="22"/>
      <c r="HV12" s="149"/>
      <c r="HW12" s="149"/>
      <c r="HX12" s="149"/>
      <c r="HY12" s="149"/>
      <c r="HZ12" s="149"/>
      <c r="IA12" s="149"/>
    </row>
    <row r="13" spans="1:235" ht="13.8">
      <c r="A13" s="15"/>
      <c r="B13" s="34" t="s">
        <v>21</v>
      </c>
      <c r="C13" s="31">
        <v>15.062695669478579</v>
      </c>
      <c r="D13" s="31">
        <v>15.084216794728006</v>
      </c>
      <c r="E13" s="31">
        <v>-2.1521125249426731E-2</v>
      </c>
      <c r="F13" s="26">
        <v>-1.4267313671166839E-3</v>
      </c>
      <c r="G13" s="27"/>
      <c r="H13" s="31">
        <v>16.105901708964772</v>
      </c>
      <c r="I13" s="31">
        <v>-1.0216849142367668</v>
      </c>
      <c r="J13" s="26">
        <v>-6.3435437065164912E-2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1">
        <v>15.501170974808195</v>
      </c>
      <c r="GJ13" s="31">
        <v>15.229633427741943</v>
      </c>
      <c r="GK13" s="31">
        <v>15.182920791764149</v>
      </c>
      <c r="GL13" s="31">
        <v>14.944194657692986</v>
      </c>
      <c r="GM13" s="31">
        <v>14.353385257656218</v>
      </c>
      <c r="GN13" s="31">
        <v>14.477952408802796</v>
      </c>
      <c r="GO13" s="31">
        <v>15.915829287489681</v>
      </c>
      <c r="GP13" s="31">
        <v>15.838632725446928</v>
      </c>
      <c r="GQ13" s="31">
        <v>14.667839209831165</v>
      </c>
      <c r="GR13" s="31">
        <v>15.386479033895798</v>
      </c>
      <c r="GS13" s="31">
        <v>15.17338632387381</v>
      </c>
      <c r="GT13" s="31">
        <v>15.140437708990643</v>
      </c>
      <c r="GU13" s="31">
        <v>14.833839972559412</v>
      </c>
      <c r="GV13" s="31">
        <v>14.989725862020947</v>
      </c>
      <c r="GW13" s="31">
        <v>15.726319442386064</v>
      </c>
      <c r="GX13" s="31">
        <v>15.601248976253135</v>
      </c>
      <c r="GY13" s="31">
        <v>15.686829037190957</v>
      </c>
      <c r="GZ13" s="31">
        <v>14.672480691617151</v>
      </c>
      <c r="HA13" s="31">
        <v>14.575444095325214</v>
      </c>
      <c r="HB13" s="31">
        <v>14.650211429821427</v>
      </c>
      <c r="HC13" s="31">
        <v>14.899328355597829</v>
      </c>
      <c r="HD13" s="37"/>
      <c r="HE13" s="31">
        <v>12.816450679601788</v>
      </c>
      <c r="HF13" s="31">
        <v>14.283681131817039</v>
      </c>
      <c r="HG13" s="31">
        <v>17.94627133575618</v>
      </c>
      <c r="HH13" s="31">
        <v>17.697531745495162</v>
      </c>
      <c r="HI13" s="31">
        <v>16.497003313742454</v>
      </c>
      <c r="HJ13" s="31">
        <v>16.373913682844368</v>
      </c>
      <c r="HK13" s="31">
        <v>12.300884171495015</v>
      </c>
      <c r="HL13" s="31">
        <v>10.385400846819378</v>
      </c>
      <c r="HM13" s="31">
        <v>11.581268938830942</v>
      </c>
      <c r="HN13" s="31">
        <v>13.335628821083304</v>
      </c>
      <c r="HO13" s="31">
        <v>12.88526263526688</v>
      </c>
      <c r="HP13" s="31">
        <v>10.940195100867394</v>
      </c>
      <c r="HQ13" s="31">
        <v>12.552007935407719</v>
      </c>
      <c r="HR13" s="31">
        <v>17.091595106541245</v>
      </c>
      <c r="HS13" s="31">
        <v>16.041456207735216</v>
      </c>
      <c r="HT13" s="31">
        <v>15.104901643077959</v>
      </c>
      <c r="HU13" s="31">
        <f>+C13</f>
        <v>15.062695669478579</v>
      </c>
      <c r="HV13" s="149"/>
      <c r="HW13" s="149"/>
      <c r="HX13" s="149"/>
      <c r="HY13" s="149"/>
      <c r="HZ13" s="149"/>
      <c r="IA13" s="149"/>
    </row>
    <row r="14" spans="1:235" ht="13.8">
      <c r="A14" s="15"/>
      <c r="B14" s="18" t="s">
        <v>18</v>
      </c>
      <c r="C14" s="22">
        <v>15.79464064391205</v>
      </c>
      <c r="D14" s="22">
        <v>15.674774696109065</v>
      </c>
      <c r="E14" s="22">
        <v>0.11986594780298532</v>
      </c>
      <c r="F14" s="20">
        <v>7.6470603327229662E-3</v>
      </c>
      <c r="G14" s="22"/>
      <c r="H14" s="22">
        <v>16.600468353199034</v>
      </c>
      <c r="I14" s="22">
        <v>-0.92569365708996898</v>
      </c>
      <c r="J14" s="20">
        <v>-5.5763104835025994E-2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22">
        <v>16.273410806573697</v>
      </c>
      <c r="GJ14" s="22">
        <v>16.238370140501264</v>
      </c>
      <c r="GK14" s="22">
        <v>15.97620261910358</v>
      </c>
      <c r="GL14" s="22">
        <v>15.584813994179489</v>
      </c>
      <c r="GM14" s="22">
        <v>15.281483862388093</v>
      </c>
      <c r="GN14" s="22">
        <v>15.019750431950024</v>
      </c>
      <c r="GO14" s="22">
        <v>16.06418254844916</v>
      </c>
      <c r="GP14" s="22">
        <v>16.001819437414927</v>
      </c>
      <c r="GQ14" s="22">
        <v>15.320877805979588</v>
      </c>
      <c r="GR14" s="22">
        <v>15.863332899468757</v>
      </c>
      <c r="GS14" s="22">
        <v>15.621931069360196</v>
      </c>
      <c r="GT14" s="22">
        <v>15.753493007410738</v>
      </c>
      <c r="GU14" s="22">
        <v>15.639468193147144</v>
      </c>
      <c r="GV14" s="22">
        <v>15.785527496306409</v>
      </c>
      <c r="GW14" s="22">
        <v>16.609605768108679</v>
      </c>
      <c r="GX14" s="22">
        <v>16.214619385282113</v>
      </c>
      <c r="GY14" s="22">
        <v>16.398055786031112</v>
      </c>
      <c r="GZ14" s="22">
        <v>15.569380137051118</v>
      </c>
      <c r="HA14" s="22">
        <v>15.330739660566994</v>
      </c>
      <c r="HB14" s="22">
        <v>15.23878552896516</v>
      </c>
      <c r="HC14" s="22">
        <v>15.578533908299613</v>
      </c>
      <c r="HD14" s="37"/>
      <c r="HE14" s="22">
        <v>13.374010791960817</v>
      </c>
      <c r="HF14" s="22">
        <v>15.273750095902841</v>
      </c>
      <c r="HG14" s="22">
        <v>19.933406488383206</v>
      </c>
      <c r="HH14" s="22">
        <v>20.193520086411979</v>
      </c>
      <c r="HI14" s="22">
        <v>18.236614426687048</v>
      </c>
      <c r="HJ14" s="22">
        <v>18.108798244181763</v>
      </c>
      <c r="HK14" s="22">
        <v>13.497026440240456</v>
      </c>
      <c r="HL14" s="22">
        <v>10.98710285157823</v>
      </c>
      <c r="HM14" s="22">
        <v>12.188787697467536</v>
      </c>
      <c r="HN14" s="22">
        <v>13.668423046467018</v>
      </c>
      <c r="HO14" s="22">
        <v>13.296175515174665</v>
      </c>
      <c r="HP14" s="22">
        <v>11.648634082390055</v>
      </c>
      <c r="HQ14" s="22">
        <v>12.702146627659683</v>
      </c>
      <c r="HR14" s="22">
        <v>17.676452640673112</v>
      </c>
      <c r="HS14" s="22">
        <v>16.484874590361471</v>
      </c>
      <c r="HT14" s="22">
        <v>15.690448381423804</v>
      </c>
      <c r="HU14" s="22">
        <f>+C14</f>
        <v>15.79464064391205</v>
      </c>
      <c r="HV14" s="149"/>
      <c r="HW14" s="149"/>
      <c r="HX14" s="149"/>
      <c r="HY14" s="149"/>
      <c r="HZ14" s="149"/>
      <c r="IA14" s="149"/>
    </row>
    <row r="15" spans="1:235" ht="13.8">
      <c r="A15" s="15"/>
      <c r="B15" s="18" t="s">
        <v>19</v>
      </c>
      <c r="C15" s="22">
        <v>14.98604593727619</v>
      </c>
      <c r="D15" s="22">
        <v>15.311424487686084</v>
      </c>
      <c r="E15" s="22">
        <v>-0.32537855040989427</v>
      </c>
      <c r="F15" s="20">
        <v>-2.1250704052491892E-2</v>
      </c>
      <c r="G15" s="22"/>
      <c r="H15" s="22">
        <v>16.149347649787828</v>
      </c>
      <c r="I15" s="22">
        <v>-0.83792316210174356</v>
      </c>
      <c r="J15" s="20">
        <v>-5.1885882963994046E-2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22">
        <v>15.357747924528894</v>
      </c>
      <c r="GJ15" s="22">
        <v>15.076468798776563</v>
      </c>
      <c r="GK15" s="22">
        <v>15.094528440811938</v>
      </c>
      <c r="GL15" s="22">
        <v>15.091337968122334</v>
      </c>
      <c r="GM15" s="22">
        <v>14.305240260760568</v>
      </c>
      <c r="GN15" s="22">
        <v>14.673074697811101</v>
      </c>
      <c r="GO15" s="22">
        <v>16.711897745920801</v>
      </c>
      <c r="GP15" s="22">
        <v>16.407993790427163</v>
      </c>
      <c r="GQ15" s="22">
        <v>14.920096511659095</v>
      </c>
      <c r="GR15" s="22">
        <v>15.932374550342624</v>
      </c>
      <c r="GS15" s="22">
        <v>15.588547380173276</v>
      </c>
      <c r="GT15" s="22">
        <v>15.300948085448059</v>
      </c>
      <c r="GU15" s="22">
        <v>14.750040435799438</v>
      </c>
      <c r="GV15" s="22">
        <v>14.696525928721297</v>
      </c>
      <c r="GW15" s="22">
        <v>15.431022552661345</v>
      </c>
      <c r="GX15" s="22">
        <v>15.6236893205804</v>
      </c>
      <c r="GY15" s="22">
        <v>15.760534197438689</v>
      </c>
      <c r="GZ15" s="22">
        <v>14.47208982166015</v>
      </c>
      <c r="HA15" s="22">
        <v>14.361703829934422</v>
      </c>
      <c r="HB15" s="22">
        <v>14.687336292703494</v>
      </c>
      <c r="HC15" s="22">
        <v>15.041454927257329</v>
      </c>
      <c r="HD15" s="37"/>
      <c r="HE15" s="22">
        <v>13.479947897655089</v>
      </c>
      <c r="HF15" s="22">
        <v>15.213365377401564</v>
      </c>
      <c r="HG15" s="22">
        <v>19.443462336571173</v>
      </c>
      <c r="HH15" s="22">
        <v>19.862842441547542</v>
      </c>
      <c r="HI15" s="22">
        <v>17.967029519686601</v>
      </c>
      <c r="HJ15" s="22">
        <v>17.698238512879037</v>
      </c>
      <c r="HK15" s="22">
        <v>13.002244854834128</v>
      </c>
      <c r="HL15" s="22">
        <v>10.855550885044494</v>
      </c>
      <c r="HM15" s="22">
        <v>11.710473430295162</v>
      </c>
      <c r="HN15" s="22">
        <v>12.888382226297217</v>
      </c>
      <c r="HO15" s="22">
        <v>12.337920037805826</v>
      </c>
      <c r="HP15" s="22">
        <v>11.07081732340691</v>
      </c>
      <c r="HQ15" s="22">
        <v>12.773984110735917</v>
      </c>
      <c r="HR15" s="22">
        <v>16.905597439388039</v>
      </c>
      <c r="HS15" s="22">
        <v>16.209137840240476</v>
      </c>
      <c r="HT15" s="22">
        <v>15.348724644872046</v>
      </c>
      <c r="HU15" s="22">
        <f>+C15</f>
        <v>14.98604593727619</v>
      </c>
      <c r="HV15" s="149"/>
      <c r="HW15" s="149"/>
      <c r="HX15" s="149"/>
      <c r="HY15" s="149"/>
      <c r="HZ15" s="149"/>
      <c r="IA15" s="149"/>
    </row>
    <row r="16" spans="1:235" ht="13.8">
      <c r="A16" s="15"/>
      <c r="B16" s="18" t="s">
        <v>20</v>
      </c>
      <c r="C16" s="22">
        <v>14.532642959702176</v>
      </c>
      <c r="D16" s="22">
        <v>14.363948269834125</v>
      </c>
      <c r="E16" s="22">
        <v>0.16869468986805103</v>
      </c>
      <c r="F16" s="20">
        <v>1.1744311988530929E-2</v>
      </c>
      <c r="G16" s="22"/>
      <c r="H16" s="22">
        <v>15.630670014598117</v>
      </c>
      <c r="I16" s="22">
        <v>-1.2667217447639914</v>
      </c>
      <c r="J16" s="20">
        <v>-8.1040783509660722E-2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22">
        <v>14.995148586684071</v>
      </c>
      <c r="GJ16" s="22">
        <v>14.552216846412188</v>
      </c>
      <c r="GK16" s="22">
        <v>14.610676865622436</v>
      </c>
      <c r="GL16" s="22">
        <v>14.256676945170629</v>
      </c>
      <c r="GM16" s="22">
        <v>13.633015042992305</v>
      </c>
      <c r="GN16" s="22">
        <v>13.835230900993997</v>
      </c>
      <c r="GO16" s="22">
        <v>15.009436636311138</v>
      </c>
      <c r="GP16" s="22">
        <v>15.130059015706657</v>
      </c>
      <c r="GQ16" s="22">
        <v>13.87775195383772</v>
      </c>
      <c r="GR16" s="22">
        <v>14.446755252974411</v>
      </c>
      <c r="GS16" s="22">
        <v>14.404175669598587</v>
      </c>
      <c r="GT16" s="22">
        <v>14.469607684252175</v>
      </c>
      <c r="GU16" s="22">
        <v>14.249951307443606</v>
      </c>
      <c r="GV16" s="22">
        <v>14.617410406178207</v>
      </c>
      <c r="GW16" s="22">
        <v>15.274851286240626</v>
      </c>
      <c r="GX16" s="22">
        <v>15.068960875849328</v>
      </c>
      <c r="GY16" s="22">
        <v>15.041083479834711</v>
      </c>
      <c r="GZ16" s="22">
        <v>14.140598399261808</v>
      </c>
      <c r="HA16" s="22">
        <v>14.152582218329476</v>
      </c>
      <c r="HB16" s="22">
        <v>14.124808143011485</v>
      </c>
      <c r="HC16" s="22">
        <v>14.213085465020878</v>
      </c>
      <c r="HD16" s="37"/>
      <c r="HE16" s="22">
        <v>11.414592467535922</v>
      </c>
      <c r="HF16" s="22">
        <v>12.270968780625195</v>
      </c>
      <c r="HG16" s="22">
        <v>14.277494408776267</v>
      </c>
      <c r="HH16" s="22">
        <v>12.864994703154069</v>
      </c>
      <c r="HI16" s="22">
        <v>13.179645684951316</v>
      </c>
      <c r="HJ16" s="22">
        <v>13.330257037238027</v>
      </c>
      <c r="HK16" s="22">
        <v>10.484609207955788</v>
      </c>
      <c r="HL16" s="22">
        <v>9.3216325489078731</v>
      </c>
      <c r="HM16" s="22">
        <v>10.912424465812519</v>
      </c>
      <c r="HN16" s="22">
        <v>13.505374783101775</v>
      </c>
      <c r="HO16" s="22">
        <v>13.106713911551404</v>
      </c>
      <c r="HP16" s="22">
        <v>10.209139150980109</v>
      </c>
      <c r="HQ16" s="22">
        <v>12.200348784039729</v>
      </c>
      <c r="HR16" s="22">
        <v>16.769240613928432</v>
      </c>
      <c r="HS16" s="22">
        <v>15.484786575492917</v>
      </c>
      <c r="HT16" s="22">
        <v>14.374499369039365</v>
      </c>
      <c r="HU16" s="22">
        <f>+C16</f>
        <v>14.532642959702176</v>
      </c>
      <c r="HV16" s="149"/>
      <c r="HW16" s="149"/>
      <c r="HX16" s="149"/>
      <c r="HY16" s="149"/>
      <c r="HZ16" s="149"/>
      <c r="IA16" s="149"/>
    </row>
    <row r="17" spans="1:235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2"/>
      <c r="GY17" s="22"/>
      <c r="GZ17" s="22"/>
      <c r="HA17" s="22"/>
      <c r="HB17" s="22"/>
      <c r="HC17" s="22"/>
      <c r="HD17" s="37"/>
      <c r="HE17" s="22"/>
      <c r="HF17" s="22"/>
      <c r="HG17" s="22"/>
      <c r="HH17" s="22"/>
      <c r="HI17" s="22"/>
      <c r="HJ17" s="22"/>
      <c r="HK17" s="22"/>
      <c r="HL17" s="22"/>
      <c r="HM17" s="22"/>
      <c r="HN17" s="22"/>
      <c r="HO17" s="22"/>
      <c r="HP17" s="22"/>
      <c r="HQ17" s="22"/>
      <c r="HR17" s="22"/>
      <c r="HS17" s="22"/>
      <c r="HT17" s="22"/>
      <c r="HU17" s="22"/>
      <c r="HV17" s="149"/>
      <c r="HW17" s="149"/>
      <c r="HX17" s="149"/>
      <c r="HY17" s="149"/>
      <c r="HZ17" s="149"/>
      <c r="IA17" s="149"/>
    </row>
    <row r="18" spans="1:235" ht="13.8">
      <c r="A18" s="15"/>
      <c r="B18" s="34" t="s">
        <v>22</v>
      </c>
      <c r="C18" s="25">
        <v>2057.050866825693</v>
      </c>
      <c r="D18" s="25">
        <v>2027.6907534320494</v>
      </c>
      <c r="E18" s="25">
        <v>29.360113393643587</v>
      </c>
      <c r="F18" s="26">
        <v>1.4479581437134311E-2</v>
      </c>
      <c r="G18" s="27"/>
      <c r="H18" s="25">
        <v>1982.9629852637977</v>
      </c>
      <c r="I18" s="25">
        <v>44.727768168251714</v>
      </c>
      <c r="J18" s="26">
        <v>2.2556027772904438E-2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25">
        <v>231.24033800869827</v>
      </c>
      <c r="GJ18" s="25">
        <v>231.45605154427</v>
      </c>
      <c r="GK18" s="25">
        <v>209.42071629993308</v>
      </c>
      <c r="GL18" s="25">
        <v>238.815996869652</v>
      </c>
      <c r="GM18" s="25">
        <v>227.9739924808126</v>
      </c>
      <c r="GN18" s="25">
        <v>253.25987000911749</v>
      </c>
      <c r="GO18" s="25">
        <v>287.53765145514956</v>
      </c>
      <c r="GP18" s="25">
        <v>293.31982904380175</v>
      </c>
      <c r="GQ18" s="25">
        <v>285.9066457293128</v>
      </c>
      <c r="GR18" s="25">
        <v>285.73915136815526</v>
      </c>
      <c r="GS18" s="25">
        <v>293.68520097535264</v>
      </c>
      <c r="GT18" s="25">
        <v>236.02278632262869</v>
      </c>
      <c r="GU18" s="25">
        <v>236.85352477713542</v>
      </c>
      <c r="GV18" s="25">
        <v>223.73416364888556</v>
      </c>
      <c r="GW18" s="25">
        <v>216.86895816348112</v>
      </c>
      <c r="GX18" s="25">
        <v>260.59295477249913</v>
      </c>
      <c r="GY18" s="25">
        <v>248.5254577036896</v>
      </c>
      <c r="GZ18" s="25">
        <v>259.60114821773544</v>
      </c>
      <c r="HA18" s="25">
        <v>259.78794667338548</v>
      </c>
      <c r="HB18" s="25">
        <v>285.66392772240692</v>
      </c>
      <c r="HC18" s="25">
        <v>302.27630992360957</v>
      </c>
      <c r="HD18" s="37"/>
      <c r="HE18" s="25">
        <v>1310.5805044570798</v>
      </c>
      <c r="HF18" s="25">
        <v>1584.3093175941322</v>
      </c>
      <c r="HG18" s="25">
        <v>1996.1176089056053</v>
      </c>
      <c r="HH18" s="25">
        <v>2043.7351168317455</v>
      </c>
      <c r="HI18" s="25">
        <v>1971.3890297720695</v>
      </c>
      <c r="HJ18" s="25">
        <v>2034.9487968067756</v>
      </c>
      <c r="HK18" s="25">
        <v>1608.6725236892119</v>
      </c>
      <c r="HL18" s="25">
        <v>1406.7682129914378</v>
      </c>
      <c r="HM18" s="25">
        <v>1592.2527814355096</v>
      </c>
      <c r="HN18" s="25">
        <v>1907.4614758904252</v>
      </c>
      <c r="HO18" s="25">
        <v>1952.1386325500107</v>
      </c>
      <c r="HP18" s="25">
        <v>1715.1348029859255</v>
      </c>
      <c r="HQ18" s="25">
        <v>2083.9197133526941</v>
      </c>
      <c r="HR18" s="25">
        <v>2898.1524256600533</v>
      </c>
      <c r="HS18" s="25">
        <v>3044.2802052219877</v>
      </c>
      <c r="HT18" s="25">
        <v>3079.9914168753212</v>
      </c>
      <c r="HU18" s="25">
        <f>+C18</f>
        <v>2057.050866825693</v>
      </c>
      <c r="HV18" s="149"/>
      <c r="HW18" s="149"/>
      <c r="HX18" s="149"/>
      <c r="HY18" s="149"/>
      <c r="HZ18" s="149"/>
      <c r="IA18" s="149"/>
    </row>
    <row r="19" spans="1:235" ht="13.8">
      <c r="A19" s="15"/>
      <c r="B19" s="18" t="s">
        <v>18</v>
      </c>
      <c r="C19" s="19">
        <v>637.64771654041874</v>
      </c>
      <c r="D19" s="19">
        <v>619.37264394203044</v>
      </c>
      <c r="E19" s="19">
        <v>18.275072598388306</v>
      </c>
      <c r="F19" s="20">
        <v>2.950577939974169E-2</v>
      </c>
      <c r="G19" s="22"/>
      <c r="H19" s="19">
        <v>608.45209672772251</v>
      </c>
      <c r="I19" s="19">
        <v>10.920547214307931</v>
      </c>
      <c r="J19" s="20">
        <v>1.7948080503032253E-2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19">
        <v>71.427425348689454</v>
      </c>
      <c r="GJ19" s="19">
        <v>71.955973413764198</v>
      </c>
      <c r="GK19" s="19">
        <v>64.314609049000026</v>
      </c>
      <c r="GL19" s="19">
        <v>73.394591240724253</v>
      </c>
      <c r="GM19" s="19">
        <v>70.677803739661968</v>
      </c>
      <c r="GN19" s="19">
        <v>76.075957294377602</v>
      </c>
      <c r="GO19" s="19">
        <v>85.270399518236289</v>
      </c>
      <c r="GP19" s="19">
        <v>89.276140930037329</v>
      </c>
      <c r="GQ19" s="19">
        <v>88.407168756228799</v>
      </c>
      <c r="GR19" s="19">
        <v>87.744069009034149</v>
      </c>
      <c r="GS19" s="19">
        <v>88.566559558316655</v>
      </c>
      <c r="GT19" s="19">
        <v>72.604686574694213</v>
      </c>
      <c r="GU19" s="19">
        <v>73.333984282115225</v>
      </c>
      <c r="GV19" s="19">
        <v>69.477794799242247</v>
      </c>
      <c r="GW19" s="19">
        <v>68.041031097843401</v>
      </c>
      <c r="GX19" s="19">
        <v>80.323948311377322</v>
      </c>
      <c r="GY19" s="19">
        <v>75.737774281405521</v>
      </c>
      <c r="GZ19" s="19">
        <v>80.27303220428837</v>
      </c>
      <c r="HA19" s="19">
        <v>81.385848836313812</v>
      </c>
      <c r="HB19" s="19">
        <v>88.982572531761363</v>
      </c>
      <c r="HC19" s="19">
        <v>93.425714478186762</v>
      </c>
      <c r="HD19" s="37"/>
      <c r="HE19" s="19">
        <v>428.38292750694706</v>
      </c>
      <c r="HF19" s="19">
        <v>517.49897509925984</v>
      </c>
      <c r="HG19" s="19">
        <v>681.54095839136403</v>
      </c>
      <c r="HH19" s="19">
        <v>715.41955113488268</v>
      </c>
      <c r="HI19" s="19">
        <v>673.40445161497883</v>
      </c>
      <c r="HJ19" s="19">
        <v>686.19115294139112</v>
      </c>
      <c r="HK19" s="19">
        <v>535.05647708810432</v>
      </c>
      <c r="HL19" s="19">
        <v>447.16983412658595</v>
      </c>
      <c r="HM19" s="19">
        <v>496.59772390419243</v>
      </c>
      <c r="HN19" s="19">
        <v>578.29773980525147</v>
      </c>
      <c r="HO19" s="19">
        <v>589.37022602647107</v>
      </c>
      <c r="HP19" s="19">
        <v>540.55679158380076</v>
      </c>
      <c r="HQ19" s="19">
        <v>633.38703601726354</v>
      </c>
      <c r="HR19" s="19">
        <v>907.34141865157403</v>
      </c>
      <c r="HS19" s="19">
        <v>928.35375538311177</v>
      </c>
      <c r="HT19" s="19">
        <v>941.62194336619064</v>
      </c>
      <c r="HU19" s="19">
        <f>+C19</f>
        <v>637.64771654041874</v>
      </c>
      <c r="HV19" s="149"/>
      <c r="HW19" s="149"/>
      <c r="HX19" s="149"/>
      <c r="HY19" s="149"/>
      <c r="HZ19" s="149"/>
      <c r="IA19" s="149"/>
    </row>
    <row r="20" spans="1:235" ht="13.8">
      <c r="A20" s="15"/>
      <c r="B20" s="18" t="s">
        <v>19</v>
      </c>
      <c r="C20" s="19">
        <v>708.60475992726765</v>
      </c>
      <c r="D20" s="19">
        <v>727.6283340464031</v>
      </c>
      <c r="E20" s="19">
        <v>-19.023574119135446</v>
      </c>
      <c r="F20" s="20">
        <v>-2.6144630753098537E-2</v>
      </c>
      <c r="G20" s="22"/>
      <c r="H20" s="19">
        <v>715.02696213237573</v>
      </c>
      <c r="I20" s="19">
        <v>12.601371914027368</v>
      </c>
      <c r="J20" s="20">
        <v>1.7623631808858176E-2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19">
        <v>82.086589108475806</v>
      </c>
      <c r="GJ20" s="19">
        <v>81.197453957708703</v>
      </c>
      <c r="GK20" s="19">
        <v>74.744964447912963</v>
      </c>
      <c r="GL20" s="19">
        <v>85.562083011900398</v>
      </c>
      <c r="GM20" s="19">
        <v>81.234392330824193</v>
      </c>
      <c r="GN20" s="19">
        <v>91.825953343322411</v>
      </c>
      <c r="GO20" s="19">
        <v>105.78372605307342</v>
      </c>
      <c r="GP20" s="19">
        <v>106.03602634772085</v>
      </c>
      <c r="GQ20" s="19">
        <v>101.24373455394021</v>
      </c>
      <c r="GR20" s="19">
        <v>103.12552337620905</v>
      </c>
      <c r="GS20" s="19">
        <v>105.08938603985882</v>
      </c>
      <c r="GT20" s="19">
        <v>83.565532040475844</v>
      </c>
      <c r="GU20" s="19">
        <v>82.80738508295542</v>
      </c>
      <c r="GV20" s="19">
        <v>77.24184792211426</v>
      </c>
      <c r="GW20" s="19">
        <v>74.899506022832924</v>
      </c>
      <c r="GX20" s="19">
        <v>90.566785637187479</v>
      </c>
      <c r="GY20" s="19">
        <v>86.815990149472754</v>
      </c>
      <c r="GZ20" s="19">
        <v>89.239272066151273</v>
      </c>
      <c r="HA20" s="19">
        <v>88.077512037238535</v>
      </c>
      <c r="HB20" s="19">
        <v>97.651242834376092</v>
      </c>
      <c r="HC20" s="19">
        <v>104.11260325789432</v>
      </c>
      <c r="HD20" s="37"/>
      <c r="HE20" s="19">
        <v>525.97759511276706</v>
      </c>
      <c r="HF20" s="19">
        <v>628.23394589062582</v>
      </c>
      <c r="HG20" s="19">
        <v>808.03383798678169</v>
      </c>
      <c r="HH20" s="19">
        <v>847.07498647311093</v>
      </c>
      <c r="HI20" s="19">
        <v>786.96653205523603</v>
      </c>
      <c r="HJ20" s="19">
        <v>798.99144110287818</v>
      </c>
      <c r="HK20" s="19">
        <v>609.96002778135141</v>
      </c>
      <c r="HL20" s="19">
        <v>540.04851081998686</v>
      </c>
      <c r="HM20" s="19">
        <v>586.28578109083946</v>
      </c>
      <c r="HN20" s="19">
        <v>651.27901942806193</v>
      </c>
      <c r="HO20" s="19">
        <v>673.20462516396265</v>
      </c>
      <c r="HP20" s="19">
        <v>614.26594666460335</v>
      </c>
      <c r="HQ20" s="19">
        <v>742.90998124497673</v>
      </c>
      <c r="HR20" s="19">
        <v>1003.3354321012956</v>
      </c>
      <c r="HS20" s="19">
        <v>1103.7004110757703</v>
      </c>
      <c r="HT20" s="19">
        <v>1102.2161605859023</v>
      </c>
      <c r="HU20" s="19">
        <f>+C20</f>
        <v>708.60475992726765</v>
      </c>
      <c r="HV20" s="149"/>
      <c r="HW20" s="149"/>
      <c r="HX20" s="149"/>
      <c r="HY20" s="149"/>
      <c r="HZ20" s="149"/>
      <c r="IA20" s="149"/>
    </row>
    <row r="21" spans="1:235" ht="13.8">
      <c r="A21" s="15"/>
      <c r="B21" s="18" t="s">
        <v>20</v>
      </c>
      <c r="C21" s="19">
        <v>710.79839035800649</v>
      </c>
      <c r="D21" s="19">
        <v>680.68977544361553</v>
      </c>
      <c r="E21" s="19">
        <v>30.108614914390955</v>
      </c>
      <c r="F21" s="20">
        <v>4.4232506496470772E-2</v>
      </c>
      <c r="G21" s="22"/>
      <c r="H21" s="19">
        <v>659.48392640369968</v>
      </c>
      <c r="I21" s="19">
        <v>21.205849039915847</v>
      </c>
      <c r="J21" s="20">
        <v>3.2155217422137436E-2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19">
        <v>77.726323551533</v>
      </c>
      <c r="GJ21" s="19">
        <v>78.302624172797081</v>
      </c>
      <c r="GK21" s="19">
        <v>70.361142803020073</v>
      </c>
      <c r="GL21" s="19">
        <v>79.85932261702736</v>
      </c>
      <c r="GM21" s="19">
        <v>76.061796410326423</v>
      </c>
      <c r="GN21" s="19">
        <v>85.357959371417465</v>
      </c>
      <c r="GO21" s="19">
        <v>96.483525883839832</v>
      </c>
      <c r="GP21" s="19">
        <v>98.007661766043569</v>
      </c>
      <c r="GQ21" s="19">
        <v>96.255742419143786</v>
      </c>
      <c r="GR21" s="19">
        <v>94.869558982912054</v>
      </c>
      <c r="GS21" s="19">
        <v>100.02925537717714</v>
      </c>
      <c r="GT21" s="19">
        <v>79.852567707458618</v>
      </c>
      <c r="GU21" s="19">
        <v>80.71215541206476</v>
      </c>
      <c r="GV21" s="19">
        <v>77.014520927529063</v>
      </c>
      <c r="GW21" s="19">
        <v>73.928421042804828</v>
      </c>
      <c r="GX21" s="19">
        <v>89.70222082393434</v>
      </c>
      <c r="GY21" s="19">
        <v>85.971693272811308</v>
      </c>
      <c r="GZ21" s="19">
        <v>90.088843947295786</v>
      </c>
      <c r="HA21" s="19">
        <v>90.324585799833116</v>
      </c>
      <c r="HB21" s="19">
        <v>99.030112356269484</v>
      </c>
      <c r="HC21" s="19">
        <v>104.73799218752852</v>
      </c>
      <c r="HD21" s="37"/>
      <c r="HE21" s="19">
        <v>356.21998183736565</v>
      </c>
      <c r="HF21" s="19">
        <v>438.57639660424644</v>
      </c>
      <c r="HG21" s="19">
        <v>506.54281252745943</v>
      </c>
      <c r="HH21" s="19">
        <v>481.24057922375198</v>
      </c>
      <c r="HI21" s="19">
        <v>511.01804610185457</v>
      </c>
      <c r="HJ21" s="19">
        <v>549.7662027625064</v>
      </c>
      <c r="HK21" s="19">
        <v>463.65601881975618</v>
      </c>
      <c r="HL21" s="19">
        <v>419.54986804486498</v>
      </c>
      <c r="HM21" s="19">
        <v>509.36927644047768</v>
      </c>
      <c r="HN21" s="19">
        <v>677.88471665711177</v>
      </c>
      <c r="HO21" s="19">
        <v>689.56378135957698</v>
      </c>
      <c r="HP21" s="19">
        <v>560.31206473752127</v>
      </c>
      <c r="HQ21" s="19">
        <v>707.6226960904537</v>
      </c>
      <c r="HR21" s="19">
        <v>987.47557490718373</v>
      </c>
      <c r="HS21" s="19">
        <v>1012.2260387631057</v>
      </c>
      <c r="HT21" s="19">
        <v>1036.1533129232282</v>
      </c>
      <c r="HU21" s="19">
        <f>+C21</f>
        <v>710.79839035800649</v>
      </c>
      <c r="HV21" s="149"/>
      <c r="HW21" s="149"/>
      <c r="HX21" s="149"/>
      <c r="HY21" s="149"/>
      <c r="HZ21" s="149"/>
      <c r="IA21" s="149"/>
    </row>
    <row r="22" spans="1:235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22"/>
      <c r="GZ22" s="22"/>
      <c r="HA22" s="22"/>
      <c r="HB22" s="22"/>
      <c r="HC22" s="22"/>
      <c r="HD22" s="37"/>
      <c r="HE22" s="22"/>
      <c r="HF22" s="22"/>
      <c r="HG22" s="22"/>
      <c r="HH22" s="22"/>
      <c r="HI22" s="22"/>
      <c r="HJ22" s="22"/>
      <c r="HK22" s="22"/>
      <c r="HL22" s="22"/>
      <c r="HM22" s="22"/>
      <c r="HN22" s="22"/>
      <c r="HO22" s="22"/>
      <c r="HP22" s="22"/>
      <c r="HQ22" s="22"/>
      <c r="HR22" s="22"/>
      <c r="HS22" s="22"/>
      <c r="HT22" s="22"/>
      <c r="HU22" s="22"/>
      <c r="HV22" s="149"/>
      <c r="HW22" s="149"/>
      <c r="HX22" s="149"/>
      <c r="HY22" s="149"/>
      <c r="HZ22" s="149"/>
      <c r="IA22" s="149"/>
    </row>
    <row r="23" spans="1:235" ht="13.8">
      <c r="A23" s="33"/>
      <c r="B23" s="34" t="s">
        <v>23</v>
      </c>
      <c r="C23" s="25">
        <v>11153.470979994165</v>
      </c>
      <c r="D23" s="25">
        <v>10300.512603737014</v>
      </c>
      <c r="E23" s="25">
        <v>852.95837625715103</v>
      </c>
      <c r="F23" s="26">
        <v>8.2807371736790925E-2</v>
      </c>
      <c r="G23" s="27"/>
      <c r="H23" s="25">
        <v>8732.1560680004204</v>
      </c>
      <c r="I23" s="25">
        <v>1568.3565357365933</v>
      </c>
      <c r="J23" s="26">
        <v>0.17960702070865894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25">
        <v>1295.9527774808403</v>
      </c>
      <c r="GJ23" s="25">
        <v>1119.8831833010202</v>
      </c>
      <c r="GK23" s="25">
        <v>1071.9395786504372</v>
      </c>
      <c r="GL23" s="25">
        <v>1132.864092497678</v>
      </c>
      <c r="GM23" s="25">
        <v>1304.7249388878217</v>
      </c>
      <c r="GN23" s="25">
        <v>1429.0761507394625</v>
      </c>
      <c r="GO23" s="25">
        <v>1327.6261148108763</v>
      </c>
      <c r="GP23" s="25">
        <v>1379.6434301673794</v>
      </c>
      <c r="GQ23" s="25">
        <v>1534.7551146823389</v>
      </c>
      <c r="GR23" s="25">
        <v>1471.1665046493622</v>
      </c>
      <c r="GS23" s="25">
        <v>1492.6932771675381</v>
      </c>
      <c r="GT23" s="25">
        <v>1256.6274772784996</v>
      </c>
      <c r="GU23" s="25">
        <v>1319.3365631556671</v>
      </c>
      <c r="GV23" s="25">
        <v>1281.9564152138419</v>
      </c>
      <c r="GW23" s="25">
        <v>1050.0407913931576</v>
      </c>
      <c r="GX23" s="25">
        <v>1297.4182108352773</v>
      </c>
      <c r="GY23" s="25">
        <v>1242.1670604278447</v>
      </c>
      <c r="GZ23" s="25">
        <v>1492.8798480266564</v>
      </c>
      <c r="HA23" s="25">
        <v>1528.5699036550609</v>
      </c>
      <c r="HB23" s="25">
        <v>1650.9087081535827</v>
      </c>
      <c r="HC23" s="25">
        <v>1609.5300422887426</v>
      </c>
      <c r="HD23" s="37"/>
      <c r="HE23" s="25">
        <v>10225.76793856784</v>
      </c>
      <c r="HF23" s="25">
        <v>10236.360127687789</v>
      </c>
      <c r="HG23" s="25">
        <v>9885.4654741125287</v>
      </c>
      <c r="HH23" s="25">
        <v>10190.302829846314</v>
      </c>
      <c r="HI23" s="25">
        <v>10940.576132615335</v>
      </c>
      <c r="HJ23" s="25">
        <v>10055.774634001968</v>
      </c>
      <c r="HK23" s="25">
        <v>9419.7001674219446</v>
      </c>
      <c r="HL23" s="25">
        <v>8962.2019575501163</v>
      </c>
      <c r="HM23" s="25">
        <v>7462.5729950376444</v>
      </c>
      <c r="HN23" s="25">
        <v>7982.3813135656892</v>
      </c>
      <c r="HO23" s="25">
        <v>9226.8143193458127</v>
      </c>
      <c r="HP23" s="25">
        <v>13157.543446698102</v>
      </c>
      <c r="HQ23" s="25">
        <v>15388.7957167526</v>
      </c>
      <c r="HR23" s="25">
        <v>15389.225738045741</v>
      </c>
      <c r="HS23" s="25">
        <v>14039.424199141162</v>
      </c>
      <c r="HT23" s="25">
        <v>15840.33642598808</v>
      </c>
      <c r="HU23" s="25">
        <f>+C23</f>
        <v>11153.470979994165</v>
      </c>
      <c r="HV23" s="149"/>
      <c r="HW23" s="149"/>
      <c r="HX23" s="149"/>
      <c r="HY23" s="149"/>
      <c r="HZ23" s="149"/>
      <c r="IA23" s="149"/>
    </row>
    <row r="24" spans="1:235" ht="13.8">
      <c r="A24" s="33"/>
      <c r="B24" s="18" t="s">
        <v>18</v>
      </c>
      <c r="C24" s="19">
        <v>3685.2772047101785</v>
      </c>
      <c r="D24" s="19">
        <v>3419.3530212375231</v>
      </c>
      <c r="E24" s="19">
        <v>265.92418347265539</v>
      </c>
      <c r="F24" s="20">
        <v>7.7770321409052059E-2</v>
      </c>
      <c r="G24" s="22"/>
      <c r="H24" s="19">
        <v>3280.6286553468344</v>
      </c>
      <c r="I24" s="19">
        <v>138.72436589068866</v>
      </c>
      <c r="J24" s="20">
        <v>4.2285909337709683E-2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19">
        <v>440.08166868999893</v>
      </c>
      <c r="GJ24" s="19">
        <v>370.91521989000006</v>
      </c>
      <c r="GK24" s="19">
        <v>344.66723861887198</v>
      </c>
      <c r="GL24" s="19">
        <v>383.84741861865257</v>
      </c>
      <c r="GM24" s="19">
        <v>431.86052616000001</v>
      </c>
      <c r="GN24" s="19">
        <v>466.88861233999995</v>
      </c>
      <c r="GO24" s="19">
        <v>436.42757807999999</v>
      </c>
      <c r="GP24" s="19">
        <v>470.14284115999857</v>
      </c>
      <c r="GQ24" s="19">
        <v>514.6035863699999</v>
      </c>
      <c r="GR24" s="19">
        <v>482.43642446999996</v>
      </c>
      <c r="GS24" s="19">
        <v>490.46422514999904</v>
      </c>
      <c r="GT24" s="19">
        <v>416.55323386999999</v>
      </c>
      <c r="GU24" s="19">
        <v>430.20933070999973</v>
      </c>
      <c r="GV24" s="19">
        <v>414.47128954999982</v>
      </c>
      <c r="GW24" s="19">
        <v>349.40395797999969</v>
      </c>
      <c r="GX24" s="19">
        <v>434.13544341999983</v>
      </c>
      <c r="GY24" s="19">
        <v>404.76920394999991</v>
      </c>
      <c r="GZ24" s="19">
        <v>490.67157893999871</v>
      </c>
      <c r="HA24" s="19">
        <v>512.58883559018113</v>
      </c>
      <c r="HB24" s="19">
        <v>550.89135973999987</v>
      </c>
      <c r="HC24" s="19">
        <v>528.34553553999967</v>
      </c>
      <c r="HD24" s="37"/>
      <c r="HE24" s="19">
        <v>3203.0999089999996</v>
      </c>
      <c r="HF24" s="19">
        <v>3291.7990120802929</v>
      </c>
      <c r="HG24" s="19">
        <v>3186.1597411203779</v>
      </c>
      <c r="HH24" s="19">
        <v>3271.6096217655131</v>
      </c>
      <c r="HI24" s="19">
        <v>3185.0219025748356</v>
      </c>
      <c r="HJ24" s="19">
        <v>2767.1746887172581</v>
      </c>
      <c r="HK24" s="19">
        <v>2383.9739980018489</v>
      </c>
      <c r="HL24" s="19">
        <v>2079.6845155497463</v>
      </c>
      <c r="HM24" s="19">
        <v>2411.84570492488</v>
      </c>
      <c r="HN24" s="19">
        <v>2842.3411212374299</v>
      </c>
      <c r="HO24" s="19">
        <v>3386.0864685901333</v>
      </c>
      <c r="HP24" s="19">
        <v>4309.1026449918072</v>
      </c>
      <c r="HQ24" s="19">
        <v>4945.0540769017198</v>
      </c>
      <c r="HR24" s="19">
        <v>5818.3191478436047</v>
      </c>
      <c r="HS24" s="19">
        <v>5118.9874946268319</v>
      </c>
      <c r="HT24" s="19">
        <v>5239.0162354375216</v>
      </c>
      <c r="HU24" s="19">
        <f>+C24</f>
        <v>3685.2772047101785</v>
      </c>
      <c r="HV24" s="149"/>
      <c r="HW24" s="149"/>
      <c r="HX24" s="149"/>
      <c r="HY24" s="149"/>
      <c r="HZ24" s="149"/>
      <c r="IA24" s="149"/>
    </row>
    <row r="25" spans="1:235" ht="13.8">
      <c r="A25" s="33"/>
      <c r="B25" s="18" t="s">
        <v>19</v>
      </c>
      <c r="C25" s="19">
        <v>3193.4710666070559</v>
      </c>
      <c r="D25" s="19">
        <v>2969.5179254299169</v>
      </c>
      <c r="E25" s="19">
        <v>223.95314117713906</v>
      </c>
      <c r="F25" s="20">
        <v>7.5417339379999157E-2</v>
      </c>
      <c r="G25" s="22"/>
      <c r="H25" s="19">
        <v>2676.8695201526816</v>
      </c>
      <c r="I25" s="19">
        <v>292.64840527723527</v>
      </c>
      <c r="J25" s="20">
        <v>0.10932486737737721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19">
        <v>375.21026371971902</v>
      </c>
      <c r="GJ25" s="19">
        <v>316.0935783006484</v>
      </c>
      <c r="GK25" s="19">
        <v>303.39695136016297</v>
      </c>
      <c r="GL25" s="19">
        <v>334.83367193609899</v>
      </c>
      <c r="GM25" s="19">
        <v>372.38139781061295</v>
      </c>
      <c r="GN25" s="19">
        <v>419.69661805802502</v>
      </c>
      <c r="GO25" s="19">
        <v>379.67065162091001</v>
      </c>
      <c r="GP25" s="19">
        <v>399.53538720019651</v>
      </c>
      <c r="GQ25" s="19">
        <v>443.90966914326202</v>
      </c>
      <c r="GR25" s="19">
        <v>418.704171150175</v>
      </c>
      <c r="GS25" s="19">
        <v>429.65843232757004</v>
      </c>
      <c r="GT25" s="19">
        <v>354.79232257274197</v>
      </c>
      <c r="GU25" s="19">
        <v>384.177858772663</v>
      </c>
      <c r="GV25" s="19">
        <v>372.51329400518966</v>
      </c>
      <c r="GW25" s="19">
        <v>303.74699481755835</v>
      </c>
      <c r="GX25" s="19">
        <v>385.76366191289804</v>
      </c>
      <c r="GY25" s="19">
        <v>354.23189368188957</v>
      </c>
      <c r="GZ25" s="19">
        <v>430.15425695880316</v>
      </c>
      <c r="HA25" s="19">
        <v>436.06569849857698</v>
      </c>
      <c r="HB25" s="19">
        <v>466.64405248608517</v>
      </c>
      <c r="HC25" s="19">
        <v>444.35121424605512</v>
      </c>
      <c r="HD25" s="37"/>
      <c r="HE25" s="19">
        <v>3901.926024538001</v>
      </c>
      <c r="HF25" s="19">
        <v>4040.9540211848398</v>
      </c>
      <c r="HG25" s="19">
        <v>3744.7731151844246</v>
      </c>
      <c r="HH25" s="19">
        <v>3537.654304097342</v>
      </c>
      <c r="HI25" s="19">
        <v>4075.4352037333142</v>
      </c>
      <c r="HJ25" s="19">
        <v>3625.30524810818</v>
      </c>
      <c r="HK25" s="19">
        <v>3286.1237194170994</v>
      </c>
      <c r="HL25" s="19">
        <v>3569.9443053987511</v>
      </c>
      <c r="HM25" s="19">
        <v>2770.6538502927415</v>
      </c>
      <c r="HN25" s="19">
        <v>3440.1676325529011</v>
      </c>
      <c r="HO25" s="19">
        <v>4026.2843794290966</v>
      </c>
      <c r="HP25" s="19">
        <v>4930.3153381982929</v>
      </c>
      <c r="HQ25" s="19">
        <v>5631.8089652196968</v>
      </c>
      <c r="HR25" s="19">
        <v>5363.7992986986383</v>
      </c>
      <c r="HS25" s="19">
        <v>4225.8394319988001</v>
      </c>
      <c r="HT25" s="19">
        <v>4556.8507102530675</v>
      </c>
      <c r="HU25" s="19">
        <f>+C25</f>
        <v>3193.4710666070559</v>
      </c>
      <c r="HV25" s="149"/>
      <c r="HW25" s="149"/>
      <c r="HX25" s="149"/>
      <c r="HY25" s="149"/>
      <c r="HZ25" s="149"/>
      <c r="IA25" s="149"/>
    </row>
    <row r="26" spans="1:235" ht="13.8">
      <c r="A26" s="33"/>
      <c r="B26" s="18" t="s">
        <v>20</v>
      </c>
      <c r="C26" s="19">
        <v>4274.722708676929</v>
      </c>
      <c r="D26" s="19">
        <v>3911.6416570695737</v>
      </c>
      <c r="E26" s="19">
        <v>363.08105160735522</v>
      </c>
      <c r="F26" s="20">
        <v>9.2820632214904691E-2</v>
      </c>
      <c r="G26" s="22"/>
      <c r="H26" s="19">
        <v>2774.6578925009039</v>
      </c>
      <c r="I26" s="19">
        <v>1136.9837645686698</v>
      </c>
      <c r="J26" s="20">
        <v>0.40977439692352968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19">
        <v>480.66084507112248</v>
      </c>
      <c r="GJ26" s="19">
        <v>432.87438511037163</v>
      </c>
      <c r="GK26" s="19">
        <v>423.87538867140222</v>
      </c>
      <c r="GL26" s="19">
        <v>414.18300194292635</v>
      </c>
      <c r="GM26" s="19">
        <v>500.48301491720866</v>
      </c>
      <c r="GN26" s="19">
        <v>542.49092034143746</v>
      </c>
      <c r="GO26" s="19">
        <v>511.52788510996629</v>
      </c>
      <c r="GP26" s="19">
        <v>509.96520180718426</v>
      </c>
      <c r="GQ26" s="19">
        <v>576.24185916907686</v>
      </c>
      <c r="GR26" s="19">
        <v>570.02590902918712</v>
      </c>
      <c r="GS26" s="19">
        <v>572.57061968996902</v>
      </c>
      <c r="GT26" s="19">
        <v>485.28192083575755</v>
      </c>
      <c r="GU26" s="19">
        <v>504.94937367300452</v>
      </c>
      <c r="GV26" s="19">
        <v>494.97183165865226</v>
      </c>
      <c r="GW26" s="19">
        <v>396.8898385955996</v>
      </c>
      <c r="GX26" s="19">
        <v>477.51910550237938</v>
      </c>
      <c r="GY26" s="19">
        <v>483.16596279595518</v>
      </c>
      <c r="GZ26" s="19">
        <v>572.05401212785455</v>
      </c>
      <c r="HA26" s="19">
        <v>579.91536956630284</v>
      </c>
      <c r="HB26" s="19">
        <v>633.37329592749757</v>
      </c>
      <c r="HC26" s="19">
        <v>636.83329250268775</v>
      </c>
      <c r="HD26" s="37"/>
      <c r="HE26" s="19">
        <v>3120.7420050298401</v>
      </c>
      <c r="HF26" s="19">
        <v>2903.6070944226567</v>
      </c>
      <c r="HG26" s="19">
        <v>2954.5326178077266</v>
      </c>
      <c r="HH26" s="19">
        <v>3381.0389039834586</v>
      </c>
      <c r="HI26" s="19">
        <v>3680.1190263071853</v>
      </c>
      <c r="HJ26" s="19">
        <v>3663.29469717653</v>
      </c>
      <c r="HK26" s="19">
        <v>3749.6024500029962</v>
      </c>
      <c r="HL26" s="19">
        <v>3312.5731366016194</v>
      </c>
      <c r="HM26" s="19">
        <v>2280.0734398200234</v>
      </c>
      <c r="HN26" s="19">
        <v>1699.8725597753578</v>
      </c>
      <c r="HO26" s="19">
        <v>1814.4434713265828</v>
      </c>
      <c r="HP26" s="19">
        <v>3918.1254635080031</v>
      </c>
      <c r="HQ26" s="19">
        <v>4811.9326746311835</v>
      </c>
      <c r="HR26" s="19">
        <v>4207.1072915034993</v>
      </c>
      <c r="HS26" s="19">
        <v>4694.5972725155298</v>
      </c>
      <c r="HT26" s="19">
        <v>6044.4694802974927</v>
      </c>
      <c r="HU26" s="19">
        <f>+C26</f>
        <v>4274.722708676929</v>
      </c>
      <c r="HV26" s="149"/>
      <c r="HW26" s="149"/>
      <c r="HX26" s="149"/>
      <c r="HY26" s="149"/>
      <c r="HZ26" s="149"/>
      <c r="IA26" s="149"/>
    </row>
    <row r="27" spans="1:235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2"/>
      <c r="GY27" s="22"/>
      <c r="GZ27" s="22"/>
      <c r="HA27" s="22"/>
      <c r="HB27" s="22"/>
      <c r="HC27" s="22"/>
      <c r="HD27" s="37"/>
      <c r="HE27" s="22"/>
      <c r="HF27" s="22"/>
      <c r="HG27" s="22"/>
      <c r="HH27" s="22"/>
      <c r="HI27" s="22"/>
      <c r="HJ27" s="22"/>
      <c r="HK27" s="22"/>
      <c r="HL27" s="22"/>
      <c r="HM27" s="22"/>
      <c r="HN27" s="22"/>
      <c r="HO27" s="22"/>
      <c r="HP27" s="22"/>
      <c r="HQ27" s="22"/>
      <c r="HR27" s="22"/>
      <c r="HS27" s="22"/>
      <c r="HT27" s="22"/>
      <c r="HU27" s="22"/>
      <c r="HV27" s="149"/>
      <c r="HW27" s="149"/>
      <c r="HX27" s="149"/>
      <c r="HY27" s="149"/>
      <c r="HZ27" s="149"/>
      <c r="IA27" s="149"/>
    </row>
    <row r="28" spans="1:235" ht="13.8">
      <c r="A28" s="33"/>
      <c r="B28" s="34" t="s">
        <v>24</v>
      </c>
      <c r="C28" s="31">
        <v>13.631971664035492</v>
      </c>
      <c r="D28" s="31">
        <v>13.559106094898651</v>
      </c>
      <c r="E28" s="31">
        <v>7.2865569136840946E-2</v>
      </c>
      <c r="F28" s="26">
        <v>5.3739213062323626E-3</v>
      </c>
      <c r="G28" s="27"/>
      <c r="H28" s="31">
        <v>14.546390719922837</v>
      </c>
      <c r="I28" s="31">
        <v>-0.98728462502418601</v>
      </c>
      <c r="J28" s="26">
        <v>-6.7871449628531852E-2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1">
        <v>14.244484370627248</v>
      </c>
      <c r="GJ28" s="31">
        <v>14.629497507467896</v>
      </c>
      <c r="GK28" s="31">
        <v>13.840398288958342</v>
      </c>
      <c r="GL28" s="31">
        <v>13.64862119510644</v>
      </c>
      <c r="GM28" s="31">
        <v>13.126938911335726</v>
      </c>
      <c r="GN28" s="31">
        <v>12.900560396897584</v>
      </c>
      <c r="GO28" s="31">
        <v>13.541101229847587</v>
      </c>
      <c r="GP28" s="31">
        <v>13.748132740183456</v>
      </c>
      <c r="GQ28" s="31">
        <v>13.341765618268703</v>
      </c>
      <c r="GR28" s="31">
        <v>13.5687229979496</v>
      </c>
      <c r="GS28" s="31">
        <v>13.4143379025492</v>
      </c>
      <c r="GT28" s="31">
        <v>13.745657429161689</v>
      </c>
      <c r="GU28" s="31">
        <v>13.485516452527246</v>
      </c>
      <c r="GV28" s="31">
        <v>13.567130227430821</v>
      </c>
      <c r="GW28" s="31">
        <v>14.620542425695811</v>
      </c>
      <c r="GX28" s="31">
        <v>14.024695791225994</v>
      </c>
      <c r="GY28" s="31">
        <v>14.244184729373069</v>
      </c>
      <c r="GZ28" s="31">
        <v>13.284001958248595</v>
      </c>
      <c r="HA28" s="31">
        <v>13.256846849782356</v>
      </c>
      <c r="HB28" s="31">
        <v>13.225584584431083</v>
      </c>
      <c r="HC28" s="31">
        <v>13.345475218438359</v>
      </c>
      <c r="HD28" s="37"/>
      <c r="HE28" s="31">
        <v>12.816450679601788</v>
      </c>
      <c r="HF28" s="31">
        <v>13.700596600823165</v>
      </c>
      <c r="HG28" s="31">
        <v>16.907737071810509</v>
      </c>
      <c r="HH28" s="31">
        <v>16.73524799104797</v>
      </c>
      <c r="HI28" s="31">
        <v>15.935542537094285</v>
      </c>
      <c r="HJ28" s="31">
        <v>15.90997638131951</v>
      </c>
      <c r="HK28" s="31">
        <v>11.605560160522893</v>
      </c>
      <c r="HL28" s="31">
        <v>9.9945322174102991</v>
      </c>
      <c r="HM28" s="31">
        <v>10.577582974151754</v>
      </c>
      <c r="HN28" s="31">
        <v>11.106642690420813</v>
      </c>
      <c r="HO28" s="31">
        <v>10.599124847354355</v>
      </c>
      <c r="HP28" s="31">
        <v>9.5732726426087265</v>
      </c>
      <c r="HQ28" s="31">
        <v>10.847740208067254</v>
      </c>
      <c r="HR28" s="31">
        <v>15.443975105400751</v>
      </c>
      <c r="HS28" s="31">
        <v>14.420542621306778</v>
      </c>
      <c r="HT28" s="31">
        <v>13.555027241181444</v>
      </c>
      <c r="HU28" s="31">
        <f>+C28</f>
        <v>13.631971664035492</v>
      </c>
      <c r="HV28" s="149"/>
      <c r="HW28" s="149"/>
      <c r="HX28" s="149"/>
      <c r="HY28" s="149"/>
      <c r="HZ28" s="149"/>
      <c r="IA28" s="149"/>
    </row>
    <row r="29" spans="1:235" ht="13.8">
      <c r="A29" s="33"/>
      <c r="B29" s="18" t="s">
        <v>18</v>
      </c>
      <c r="C29" s="22">
        <v>13.844074660715464</v>
      </c>
      <c r="D29" s="22">
        <v>13.67876832957737</v>
      </c>
      <c r="E29" s="22">
        <v>0.16530633113809401</v>
      </c>
      <c r="F29" s="20">
        <v>1.2084884190973168E-2</v>
      </c>
      <c r="G29" s="22"/>
      <c r="H29" s="22">
        <v>14.268576549645562</v>
      </c>
      <c r="I29" s="22">
        <v>-0.58980822006819267</v>
      </c>
      <c r="J29" s="20">
        <v>-4.1336163983564551E-2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22">
        <v>14.226753072871265</v>
      </c>
      <c r="GJ29" s="22">
        <v>14.863039941690959</v>
      </c>
      <c r="GK29" s="22">
        <v>13.965779620701246</v>
      </c>
      <c r="GL29" s="22">
        <v>13.760738300974495</v>
      </c>
      <c r="GM29" s="22">
        <v>13.337398207851219</v>
      </c>
      <c r="GN29" s="22">
        <v>13.012783627246073</v>
      </c>
      <c r="GO29" s="22">
        <v>13.500315592292825</v>
      </c>
      <c r="GP29" s="22">
        <v>13.740917134285976</v>
      </c>
      <c r="GQ29" s="22">
        <v>13.557074886401146</v>
      </c>
      <c r="GR29" s="22">
        <v>13.756179983065145</v>
      </c>
      <c r="GS29" s="22">
        <v>13.49449707732157</v>
      </c>
      <c r="GT29" s="22">
        <v>13.799335193353615</v>
      </c>
      <c r="GU29" s="22">
        <v>13.642781423604177</v>
      </c>
      <c r="GV29" s="22">
        <v>13.722147118394593</v>
      </c>
      <c r="GW29" s="22">
        <v>14.773443218018873</v>
      </c>
      <c r="GX29" s="22">
        <v>14.1705946028857</v>
      </c>
      <c r="GY29" s="22">
        <v>14.432444761696264</v>
      </c>
      <c r="GZ29" s="22">
        <v>13.592926117328483</v>
      </c>
      <c r="HA29" s="22">
        <v>13.4607096179131</v>
      </c>
      <c r="HB29" s="22">
        <v>13.413005190403327</v>
      </c>
      <c r="HC29" s="22">
        <v>13.660700301437087</v>
      </c>
      <c r="HD29" s="37"/>
      <c r="HE29" s="22">
        <v>13.374010791960817</v>
      </c>
      <c r="HF29" s="22">
        <v>14.72357236020542</v>
      </c>
      <c r="HG29" s="22">
        <v>19.262222017041015</v>
      </c>
      <c r="HH29" s="22">
        <v>19.599548248796602</v>
      </c>
      <c r="HI29" s="22">
        <v>17.789224559494919</v>
      </c>
      <c r="HJ29" s="22">
        <v>17.601568550114287</v>
      </c>
      <c r="HK29" s="22">
        <v>12.993527007958663</v>
      </c>
      <c r="HL29" s="22">
        <v>10.999568638993805</v>
      </c>
      <c r="HM29" s="22">
        <v>11.013411547260432</v>
      </c>
      <c r="HN29" s="22">
        <v>11.668935451824332</v>
      </c>
      <c r="HO29" s="22">
        <v>11.076389890945345</v>
      </c>
      <c r="HP29" s="22">
        <v>9.8650334508453827</v>
      </c>
      <c r="HQ29" s="22">
        <v>10.880918399301628</v>
      </c>
      <c r="HR29" s="22">
        <v>15.138251735613037</v>
      </c>
      <c r="HS29" s="22">
        <v>14.219977008633251</v>
      </c>
      <c r="HT29" s="22">
        <v>13.675276902839684</v>
      </c>
      <c r="HU29" s="22">
        <f>+C29</f>
        <v>13.844074660715464</v>
      </c>
      <c r="HV29" s="149"/>
      <c r="HW29" s="149"/>
      <c r="HX29" s="149"/>
      <c r="HY29" s="149"/>
      <c r="HZ29" s="149"/>
      <c r="IA29" s="149"/>
    </row>
    <row r="30" spans="1:235" ht="13.8">
      <c r="A30" s="33"/>
      <c r="B30" s="18" t="s">
        <v>19</v>
      </c>
      <c r="C30" s="22">
        <v>14.027904000371921</v>
      </c>
      <c r="D30" s="22">
        <v>14.275173238617327</v>
      </c>
      <c r="E30" s="22">
        <v>-0.2472692382454067</v>
      </c>
      <c r="F30" s="20">
        <v>-1.7321627843821307E-2</v>
      </c>
      <c r="G30" s="22"/>
      <c r="H30" s="22">
        <v>15.178430407759111</v>
      </c>
      <c r="I30" s="22">
        <v>-0.90325716914178322</v>
      </c>
      <c r="J30" s="20">
        <v>-5.9509260501668493E-2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22">
        <v>14.977577658840868</v>
      </c>
      <c r="GJ30" s="22">
        <v>15.567943931513387</v>
      </c>
      <c r="GK30" s="22">
        <v>14.689219101691808</v>
      </c>
      <c r="GL30" s="22">
        <v>14.267947948320156</v>
      </c>
      <c r="GM30" s="22">
        <v>13.910611542428439</v>
      </c>
      <c r="GN30" s="22">
        <v>13.557838347153512</v>
      </c>
      <c r="GO30" s="22">
        <v>14.341664625697867</v>
      </c>
      <c r="GP30" s="22">
        <v>14.381539408969225</v>
      </c>
      <c r="GQ30" s="22">
        <v>13.908521275410243</v>
      </c>
      <c r="GR30" s="22">
        <v>14.272530277861788</v>
      </c>
      <c r="GS30" s="22">
        <v>14.022187325038338</v>
      </c>
      <c r="GT30" s="22">
        <v>14.460594024354981</v>
      </c>
      <c r="GU30" s="22">
        <v>13.948500082811682</v>
      </c>
      <c r="GV30" s="22">
        <v>14.026983801741865</v>
      </c>
      <c r="GW30" s="22">
        <v>15.128960999576291</v>
      </c>
      <c r="GX30" s="22">
        <v>14.297937190122504</v>
      </c>
      <c r="GY30" s="22">
        <v>14.70208667846668</v>
      </c>
      <c r="GZ30" s="22">
        <v>13.597851165695483</v>
      </c>
      <c r="HA30" s="22">
        <v>13.635585241816658</v>
      </c>
      <c r="HB30" s="22">
        <v>13.574151069009895</v>
      </c>
      <c r="HC30" s="22">
        <v>13.781974550839482</v>
      </c>
      <c r="HD30" s="37"/>
      <c r="HE30" s="22">
        <v>13.479947897655089</v>
      </c>
      <c r="HF30" s="22">
        <v>14.913995341559133</v>
      </c>
      <c r="HG30" s="22">
        <v>18.569886517095412</v>
      </c>
      <c r="HH30" s="22">
        <v>19.044913469429702</v>
      </c>
      <c r="HI30" s="22">
        <v>17.560425312320106</v>
      </c>
      <c r="HJ30" s="22">
        <v>17.704673357502941</v>
      </c>
      <c r="HK30" s="22">
        <v>12.541863360348938</v>
      </c>
      <c r="HL30" s="22">
        <v>10.469340667815493</v>
      </c>
      <c r="HM30" s="22">
        <v>11.011647568945437</v>
      </c>
      <c r="HN30" s="22">
        <v>11.374979056393705</v>
      </c>
      <c r="HO30" s="22">
        <v>10.780832206808862</v>
      </c>
      <c r="HP30" s="22">
        <v>9.8537521059587831</v>
      </c>
      <c r="HQ30" s="22">
        <v>11.094015633668851</v>
      </c>
      <c r="HR30" s="22">
        <v>15.574374346592382</v>
      </c>
      <c r="HS30" s="22">
        <v>15.125036960914418</v>
      </c>
      <c r="HT30" s="22">
        <v>14.237972355202116</v>
      </c>
      <c r="HU30" s="22">
        <f>+C30</f>
        <v>14.027904000371921</v>
      </c>
      <c r="HV30" s="149"/>
      <c r="HW30" s="149"/>
      <c r="HX30" s="149"/>
      <c r="HY30" s="149"/>
      <c r="HZ30" s="149"/>
      <c r="IA30" s="149"/>
    </row>
    <row r="31" spans="1:235" ht="13.8">
      <c r="A31" s="33"/>
      <c r="B31" s="18" t="s">
        <v>20</v>
      </c>
      <c r="C31" s="22">
        <v>13.153330840155439</v>
      </c>
      <c r="D31" s="22">
        <v>12.910902127089333</v>
      </c>
      <c r="E31" s="22">
        <v>0.24242871306610603</v>
      </c>
      <c r="F31" s="20">
        <v>1.8777054514064369E-2</v>
      </c>
      <c r="G31" s="22"/>
      <c r="H31" s="22">
        <v>14.26510103367643</v>
      </c>
      <c r="I31" s="22">
        <v>-1.3541989065870972</v>
      </c>
      <c r="J31" s="20">
        <v>-9.4930901883566288E-2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22">
        <v>13.688456332067641</v>
      </c>
      <c r="GJ31" s="22">
        <v>13.744110557473707</v>
      </c>
      <c r="GK31" s="22">
        <v>13.130886738492459</v>
      </c>
      <c r="GL31" s="22">
        <v>13.044039859313802</v>
      </c>
      <c r="GM31" s="22">
        <v>12.362249279692625</v>
      </c>
      <c r="GN31" s="22">
        <v>12.295475465836168</v>
      </c>
      <c r="GO31" s="22">
        <v>12.98169780829935</v>
      </c>
      <c r="GP31" s="22">
        <v>13.258538524095002</v>
      </c>
      <c r="GQ31" s="22">
        <v>12.712885171560128</v>
      </c>
      <c r="GR31" s="22">
        <v>12.893099109059944</v>
      </c>
      <c r="GS31" s="22">
        <v>12.889541786283232</v>
      </c>
      <c r="GT31" s="22">
        <v>13.176887710960401</v>
      </c>
      <c r="GU31" s="22">
        <v>12.999279751420648</v>
      </c>
      <c r="GV31" s="22">
        <v>13.091241287171099</v>
      </c>
      <c r="GW31" s="22">
        <v>14.096833487525268</v>
      </c>
      <c r="GX31" s="22">
        <v>13.671314228112768</v>
      </c>
      <c r="GY31" s="22">
        <v>13.750761441466924</v>
      </c>
      <c r="GZ31" s="22">
        <v>12.783028498646647</v>
      </c>
      <c r="HA31" s="22">
        <v>12.791860724981666</v>
      </c>
      <c r="HB31" s="22">
        <v>12.805761281014657</v>
      </c>
      <c r="HC31" s="22">
        <v>12.779382368226527</v>
      </c>
      <c r="HD31" s="37"/>
      <c r="HE31" s="22">
        <v>11.414592467535922</v>
      </c>
      <c r="HF31" s="22">
        <v>10.852167441560914</v>
      </c>
      <c r="HG31" s="22">
        <v>12.261947204080469</v>
      </c>
      <c r="HH31" s="22">
        <v>11.546999407800124</v>
      </c>
      <c r="HI31" s="22">
        <v>12.531815044502901</v>
      </c>
      <c r="HJ31" s="22">
        <v>12.856098294944024</v>
      </c>
      <c r="HK31" s="22">
        <v>9.9025302758787568</v>
      </c>
      <c r="HL31" s="22">
        <v>8.8518560405778004</v>
      </c>
      <c r="HM31" s="22">
        <v>9.5891086673090413</v>
      </c>
      <c r="HN31" s="22">
        <v>9.6233844871697638</v>
      </c>
      <c r="HO31" s="22">
        <v>9.3052481043566448</v>
      </c>
      <c r="HP31" s="22">
        <v>8.8994607661717176</v>
      </c>
      <c r="HQ31" s="22">
        <v>10.525407331753062</v>
      </c>
      <c r="HR31" s="22">
        <v>15.700531618733422</v>
      </c>
      <c r="HS31" s="22">
        <v>14.005089072559485</v>
      </c>
      <c r="HT31" s="22">
        <v>12.935937531187877</v>
      </c>
      <c r="HU31" s="22">
        <f>+C31</f>
        <v>13.153330840155439</v>
      </c>
      <c r="HV31" s="149"/>
      <c r="HW31" s="149"/>
      <c r="HX31" s="149"/>
      <c r="HY31" s="149"/>
      <c r="HZ31" s="149"/>
      <c r="IA31" s="149"/>
    </row>
    <row r="32" spans="1:235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2"/>
      <c r="GY32" s="22"/>
      <c r="GZ32" s="22"/>
      <c r="HA32" s="22"/>
      <c r="HB32" s="22"/>
      <c r="HC32" s="22"/>
      <c r="HD32" s="37"/>
      <c r="HE32" s="22"/>
      <c r="HF32" s="22"/>
      <c r="HG32" s="22"/>
      <c r="HH32" s="22"/>
      <c r="HI32" s="22"/>
      <c r="HJ32" s="22"/>
      <c r="HK32" s="22"/>
      <c r="HL32" s="22"/>
      <c r="HM32" s="22"/>
      <c r="HN32" s="22"/>
      <c r="HO32" s="22"/>
      <c r="HP32" s="22"/>
      <c r="HQ32" s="22"/>
      <c r="HR32" s="22"/>
      <c r="HS32" s="22"/>
      <c r="HT32" s="22"/>
      <c r="HU32" s="22"/>
      <c r="HV32" s="149"/>
      <c r="HW32" s="149"/>
      <c r="HX32" s="149"/>
      <c r="HY32" s="149"/>
      <c r="HZ32" s="149"/>
      <c r="IA32" s="149"/>
    </row>
    <row r="33" spans="1:235" ht="13.8">
      <c r="A33" s="33"/>
      <c r="B33" s="34" t="s">
        <v>25</v>
      </c>
      <c r="C33" s="25">
        <v>1520.4380035492263</v>
      </c>
      <c r="D33" s="25">
        <v>1396.6574322591093</v>
      </c>
      <c r="E33" s="25">
        <v>123.780571290117</v>
      </c>
      <c r="F33" s="26">
        <v>8.8626293342312659E-2</v>
      </c>
      <c r="G33" s="27"/>
      <c r="H33" s="25">
        <v>1270.213539924792</v>
      </c>
      <c r="I33" s="25">
        <v>126.4438923343173</v>
      </c>
      <c r="J33" s="26">
        <v>9.9545382221168821E-2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25">
        <v>184.60179083896801</v>
      </c>
      <c r="GJ33" s="25">
        <v>163.83328238757485</v>
      </c>
      <c r="GK33" s="25">
        <v>148.36070710220235</v>
      </c>
      <c r="GL33" s="25">
        <v>154.62032864038829</v>
      </c>
      <c r="GM33" s="25">
        <v>171.27044568876673</v>
      </c>
      <c r="GN33" s="25">
        <v>184.35883194380352</v>
      </c>
      <c r="GO33" s="25">
        <v>179.77519616043332</v>
      </c>
      <c r="GP33" s="25">
        <v>189.67521012063153</v>
      </c>
      <c r="GQ33" s="25">
        <v>204.76343021530869</v>
      </c>
      <c r="GR33" s="25">
        <v>199.61850785448928</v>
      </c>
      <c r="GS33" s="25">
        <v>200.23492004788886</v>
      </c>
      <c r="GT33" s="25">
        <v>172.7317081874192</v>
      </c>
      <c r="GU33" s="25">
        <v>177.919349288565</v>
      </c>
      <c r="GV33" s="25">
        <v>173.92469631096571</v>
      </c>
      <c r="GW33" s="25">
        <v>153.52165939274866</v>
      </c>
      <c r="GX33" s="25">
        <v>181.95895720961471</v>
      </c>
      <c r="GY33" s="25">
        <v>176.93657073476538</v>
      </c>
      <c r="GZ33" s="25">
        <v>198.31418824615969</v>
      </c>
      <c r="HA33" s="25">
        <v>202.64017111941712</v>
      </c>
      <c r="HB33" s="25">
        <v>218.34232760859055</v>
      </c>
      <c r="HC33" s="25">
        <v>214.79943292696458</v>
      </c>
      <c r="HD33" s="37"/>
      <c r="HE33" s="25">
        <v>1310.5805044570798</v>
      </c>
      <c r="HF33" s="25">
        <v>1402.442407702011</v>
      </c>
      <c r="HG33" s="25">
        <v>1671.4085106875525</v>
      </c>
      <c r="HH33" s="25">
        <v>1705.3724496135596</v>
      </c>
      <c r="HI33" s="25">
        <v>1743.4401634161018</v>
      </c>
      <c r="HJ33" s="25">
        <v>1599.8713692284314</v>
      </c>
      <c r="HK33" s="25">
        <v>1093.2089698710295</v>
      </c>
      <c r="HL33" s="25">
        <v>895.73016203672285</v>
      </c>
      <c r="HM33" s="25">
        <v>789.35985055674848</v>
      </c>
      <c r="HN33" s="25">
        <v>886.57457068466056</v>
      </c>
      <c r="HO33" s="25">
        <v>977.96156914103176</v>
      </c>
      <c r="HP33" s="25">
        <v>1259.6075072221067</v>
      </c>
      <c r="HQ33" s="25">
        <v>1669.3365805035032</v>
      </c>
      <c r="HR33" s="25">
        <v>2376.7081918977092</v>
      </c>
      <c r="HS33" s="25">
        <v>2024.561150423209</v>
      </c>
      <c r="HT33" s="25">
        <v>2147.1619176374716</v>
      </c>
      <c r="HU33" s="25">
        <f>+C33</f>
        <v>1520.4380035492263</v>
      </c>
      <c r="HV33" s="149"/>
      <c r="HW33" s="149"/>
      <c r="HX33" s="149"/>
      <c r="HY33" s="149"/>
      <c r="HZ33" s="149"/>
      <c r="IA33" s="149"/>
    </row>
    <row r="34" spans="1:235" ht="13.8">
      <c r="A34" s="33"/>
      <c r="B34" s="18" t="s">
        <v>18</v>
      </c>
      <c r="C34" s="19">
        <v>510.19252767440497</v>
      </c>
      <c r="D34" s="19">
        <v>467.72537814548531</v>
      </c>
      <c r="E34" s="19">
        <v>42.467149528919663</v>
      </c>
      <c r="F34" s="20">
        <v>9.0795050927748283E-2</v>
      </c>
      <c r="G34" s="22"/>
      <c r="H34" s="19">
        <v>468.0990109977709</v>
      </c>
      <c r="I34" s="19">
        <v>-0.37363285228559562</v>
      </c>
      <c r="J34" s="20">
        <v>-7.9819192843236936E-4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19">
        <v>62.609332323497568</v>
      </c>
      <c r="GJ34" s="19">
        <v>55.129277282061551</v>
      </c>
      <c r="GK34" s="19">
        <v>48.135466970268162</v>
      </c>
      <c r="GL34" s="19">
        <v>52.820238751158826</v>
      </c>
      <c r="GM34" s="19">
        <v>57.598958076480685</v>
      </c>
      <c r="GN34" s="19">
        <v>60.755204904055894</v>
      </c>
      <c r="GO34" s="19">
        <v>58.919100372600184</v>
      </c>
      <c r="GP34" s="19">
        <v>64.601938216573146</v>
      </c>
      <c r="GQ34" s="19">
        <v>69.76519357228689</v>
      </c>
      <c r="GR34" s="19">
        <v>66.364822853957335</v>
      </c>
      <c r="GS34" s="19">
        <v>66.185680528174515</v>
      </c>
      <c r="GT34" s="19">
        <v>57.481577000475504</v>
      </c>
      <c r="GU34" s="19">
        <v>58.692518652715705</v>
      </c>
      <c r="GV34" s="19">
        <v>56.874360115558204</v>
      </c>
      <c r="GW34" s="19">
        <v>51.618995333685774</v>
      </c>
      <c r="GX34" s="19">
        <v>61.519573714488395</v>
      </c>
      <c r="GY34" s="19">
        <v>58.418091772441429</v>
      </c>
      <c r="GZ34" s="19">
        <v>66.69662520404313</v>
      </c>
      <c r="HA34" s="19">
        <v>68.998094692636272</v>
      </c>
      <c r="HB34" s="19">
        <v>73.891086675409639</v>
      </c>
      <c r="HC34" s="19">
        <v>72.175700166142121</v>
      </c>
      <c r="HD34" s="37"/>
      <c r="HE34" s="19">
        <v>428.38292750694706</v>
      </c>
      <c r="HF34" s="19">
        <v>484.6704094961691</v>
      </c>
      <c r="HG34" s="19">
        <v>613.72516315218638</v>
      </c>
      <c r="HH34" s="19">
        <v>641.22070633020371</v>
      </c>
      <c r="HI34" s="19">
        <v>566.59069851813501</v>
      </c>
      <c r="HJ34" s="19">
        <v>487.06614973597988</v>
      </c>
      <c r="HK34" s="19">
        <v>309.76230529308219</v>
      </c>
      <c r="HL34" s="19">
        <v>228.75632576242012</v>
      </c>
      <c r="HM34" s="19">
        <v>265.62649336830151</v>
      </c>
      <c r="HN34" s="19">
        <v>331.67095075785568</v>
      </c>
      <c r="HO34" s="19">
        <v>375.05613930558576</v>
      </c>
      <c r="HP34" s="19">
        <v>425.09441735970495</v>
      </c>
      <c r="HQ34" s="19">
        <v>538.06729890901443</v>
      </c>
      <c r="HR34" s="19">
        <v>880.79179938194011</v>
      </c>
      <c r="HS34" s="19">
        <v>727.91884481074669</v>
      </c>
      <c r="HT34" s="19">
        <v>716.44997718080845</v>
      </c>
      <c r="HU34" s="19">
        <f>+C34</f>
        <v>510.19252767440497</v>
      </c>
      <c r="HV34" s="149"/>
      <c r="HW34" s="149"/>
      <c r="HX34" s="149"/>
      <c r="HY34" s="149"/>
      <c r="HZ34" s="149"/>
      <c r="IA34" s="149"/>
    </row>
    <row r="35" spans="1:235" ht="13.8">
      <c r="A35" s="33"/>
      <c r="B35" s="18" t="s">
        <v>19</v>
      </c>
      <c r="C35" s="19">
        <v>447.97705550329107</v>
      </c>
      <c r="D35" s="19">
        <v>423.90382820691599</v>
      </c>
      <c r="E35" s="19">
        <v>24.07322729637508</v>
      </c>
      <c r="F35" s="20">
        <v>5.6789360450466266E-2</v>
      </c>
      <c r="G35" s="22"/>
      <c r="H35" s="19">
        <v>406.30677722289005</v>
      </c>
      <c r="I35" s="19">
        <v>17.597050984025941</v>
      </c>
      <c r="J35" s="20">
        <v>4.3309764863638064E-2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19">
        <v>56.197408632562535</v>
      </c>
      <c r="GJ35" s="19">
        <v>49.209271040959308</v>
      </c>
      <c r="GK35" s="19">
        <v>44.566642933147662</v>
      </c>
      <c r="GL35" s="19">
        <v>47.773894025291682</v>
      </c>
      <c r="GM35" s="19">
        <v>51.800529705699482</v>
      </c>
      <c r="GN35" s="19">
        <v>56.901789024777329</v>
      </c>
      <c r="GO35" s="19">
        <v>54.451091537672632</v>
      </c>
      <c r="GP35" s="19">
        <v>57.459339162974047</v>
      </c>
      <c r="GQ35" s="19">
        <v>61.741270776393819</v>
      </c>
      <c r="GR35" s="19">
        <v>59.759679602078968</v>
      </c>
      <c r="GS35" s="19">
        <v>60.247510238794945</v>
      </c>
      <c r="GT35" s="19">
        <v>51.305077396824174</v>
      </c>
      <c r="GU35" s="19">
        <v>53.587048949049048</v>
      </c>
      <c r="GV35" s="19">
        <v>52.252379409443009</v>
      </c>
      <c r="GW35" s="19">
        <v>45.953764383333422</v>
      </c>
      <c r="GX35" s="19">
        <v>55.156246082622687</v>
      </c>
      <c r="GY35" s="19">
        <v>52.079480051885341</v>
      </c>
      <c r="GZ35" s="19">
        <v>58.491735644161352</v>
      </c>
      <c r="HA35" s="19">
        <v>59.46011002909669</v>
      </c>
      <c r="HB35" s="19">
        <v>63.342968639011026</v>
      </c>
      <c r="HC35" s="19">
        <v>61.240371263737543</v>
      </c>
      <c r="HD35" s="37"/>
      <c r="HE35" s="19">
        <v>525.97759511276706</v>
      </c>
      <c r="HF35" s="19">
        <v>602.66769447405352</v>
      </c>
      <c r="HG35" s="19">
        <v>695.4001178124463</v>
      </c>
      <c r="HH35" s="19">
        <v>673.74320106289429</v>
      </c>
      <c r="HI35" s="19">
        <v>715.66375510358932</v>
      </c>
      <c r="HJ35" s="19">
        <v>641.84845238996479</v>
      </c>
      <c r="HK35" s="19">
        <v>412.14114674130894</v>
      </c>
      <c r="HL35" s="19">
        <v>373.74963098347473</v>
      </c>
      <c r="HM35" s="19">
        <v>305.09463734965379</v>
      </c>
      <c r="HN35" s="19">
        <v>391.31834770772764</v>
      </c>
      <c r="HO35" s="19">
        <v>434.06696311520636</v>
      </c>
      <c r="HP35" s="19">
        <v>485.82105146812324</v>
      </c>
      <c r="HQ35" s="19">
        <v>624.79376705983714</v>
      </c>
      <c r="HR35" s="19">
        <v>835.37818197922286</v>
      </c>
      <c r="HS35" s="19">
        <v>639.15977599871439</v>
      </c>
      <c r="HT35" s="19">
        <v>648.80314439366305</v>
      </c>
      <c r="HU35" s="19">
        <f>+C35</f>
        <v>447.97705550329107</v>
      </c>
      <c r="HV35" s="149"/>
      <c r="HW35" s="149"/>
      <c r="HX35" s="149"/>
      <c r="HY35" s="149"/>
      <c r="HZ35" s="149"/>
      <c r="IA35" s="149"/>
    </row>
    <row r="36" spans="1:235" ht="13.8">
      <c r="A36" s="33"/>
      <c r="B36" s="18" t="s">
        <v>20</v>
      </c>
      <c r="C36" s="19">
        <v>562.2684203715304</v>
      </c>
      <c r="D36" s="19">
        <v>505.02822590670797</v>
      </c>
      <c r="E36" s="19">
        <v>57.240194464822423</v>
      </c>
      <c r="F36" s="20">
        <v>0.11334058480009827</v>
      </c>
      <c r="G36" s="22"/>
      <c r="H36" s="19">
        <v>395.80775170413108</v>
      </c>
      <c r="I36" s="19">
        <v>109.2204742025769</v>
      </c>
      <c r="J36" s="20">
        <v>0.27594324197121822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19">
        <v>65.795049882907904</v>
      </c>
      <c r="GJ36" s="19">
        <v>59.494734064553981</v>
      </c>
      <c r="GK36" s="19">
        <v>55.658597198786524</v>
      </c>
      <c r="GL36" s="19">
        <v>54.02619586393778</v>
      </c>
      <c r="GM36" s="19">
        <v>61.870957906586561</v>
      </c>
      <c r="GN36" s="19">
        <v>66.701838014970278</v>
      </c>
      <c r="GO36" s="19">
        <v>66.405004250160516</v>
      </c>
      <c r="GP36" s="19">
        <v>67.613932741084341</v>
      </c>
      <c r="GQ36" s="19">
        <v>73.256965866627979</v>
      </c>
      <c r="GR36" s="19">
        <v>73.49400539845297</v>
      </c>
      <c r="GS36" s="19">
        <v>73.801729280919403</v>
      </c>
      <c r="GT36" s="19">
        <v>63.945053790119516</v>
      </c>
      <c r="GU36" s="19">
        <v>65.639781686800262</v>
      </c>
      <c r="GV36" s="19">
        <v>64.797956785964516</v>
      </c>
      <c r="GW36" s="19">
        <v>55.948899675729471</v>
      </c>
      <c r="GX36" s="19">
        <v>65.283137412503621</v>
      </c>
      <c r="GY36" s="19">
        <v>66.438998910438627</v>
      </c>
      <c r="GZ36" s="19">
        <v>73.125827397955192</v>
      </c>
      <c r="HA36" s="19">
        <v>74.181966397684178</v>
      </c>
      <c r="HB36" s="19">
        <v>81.108272294169879</v>
      </c>
      <c r="HC36" s="19">
        <v>81.383361497084948</v>
      </c>
      <c r="HD36" s="37"/>
      <c r="HE36" s="19">
        <v>356.21998183736565</v>
      </c>
      <c r="HF36" s="19">
        <v>315.10430373178838</v>
      </c>
      <c r="HG36" s="19">
        <v>362.28322972292</v>
      </c>
      <c r="HH36" s="19">
        <v>390.40854222046175</v>
      </c>
      <c r="HI36" s="19">
        <v>461.18570979437749</v>
      </c>
      <c r="HJ36" s="19">
        <v>470.95676710248671</v>
      </c>
      <c r="HK36" s="19">
        <v>371.30551783663833</v>
      </c>
      <c r="HL36" s="19">
        <v>293.22420529082797</v>
      </c>
      <c r="HM36" s="19">
        <v>218.63871983879326</v>
      </c>
      <c r="HN36" s="19">
        <v>163.58527221907735</v>
      </c>
      <c r="HO36" s="19">
        <v>168.83846672023975</v>
      </c>
      <c r="HP36" s="19">
        <v>348.69203839427854</v>
      </c>
      <c r="HQ36" s="19">
        <v>506.47551453465178</v>
      </c>
      <c r="HR36" s="19">
        <v>660.5382105365461</v>
      </c>
      <c r="HS36" s="19">
        <v>657.48252961374806</v>
      </c>
      <c r="HT36" s="19">
        <v>781.90879606300018</v>
      </c>
      <c r="HU36" s="19">
        <f>+C36</f>
        <v>562.2684203715304</v>
      </c>
      <c r="HV36" s="149"/>
      <c r="HW36" s="149"/>
      <c r="HX36" s="149"/>
      <c r="HY36" s="149"/>
      <c r="HZ36" s="149"/>
      <c r="IA36" s="149"/>
    </row>
    <row r="37" spans="1:235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2"/>
      <c r="GY37" s="22"/>
      <c r="GZ37" s="22"/>
      <c r="HA37" s="22"/>
      <c r="HB37" s="22"/>
      <c r="HC37" s="22"/>
      <c r="HD37" s="37"/>
      <c r="HE37" s="22"/>
      <c r="HF37" s="22"/>
      <c r="HG37" s="22"/>
      <c r="HH37" s="22"/>
      <c r="HI37" s="22"/>
      <c r="HJ37" s="22"/>
      <c r="HK37" s="22"/>
      <c r="HL37" s="22"/>
      <c r="HM37" s="22"/>
      <c r="HN37" s="22"/>
      <c r="HO37" s="22"/>
      <c r="HP37" s="22"/>
      <c r="HQ37" s="22"/>
      <c r="HR37" s="22"/>
      <c r="HS37" s="22"/>
      <c r="HT37" s="22"/>
      <c r="HU37" s="22"/>
      <c r="HV37" s="149"/>
      <c r="HW37" s="149"/>
      <c r="HX37" s="149"/>
      <c r="HY37" s="149"/>
      <c r="HZ37" s="149"/>
      <c r="IA37" s="149"/>
    </row>
    <row r="38" spans="1:235" ht="13.8">
      <c r="A38" s="33"/>
      <c r="B38" s="34" t="s">
        <v>26</v>
      </c>
      <c r="C38" s="25">
        <v>2503.1208543205876</v>
      </c>
      <c r="D38" s="25">
        <v>3141.953657691522</v>
      </c>
      <c r="E38" s="25">
        <v>-638.83280337093447</v>
      </c>
      <c r="F38" s="26">
        <v>-0.20332343279700127</v>
      </c>
      <c r="G38" s="27"/>
      <c r="H38" s="25">
        <v>3579.8710453902704</v>
      </c>
      <c r="I38" s="25">
        <v>-437.91738769874837</v>
      </c>
      <c r="J38" s="26">
        <v>-0.12232769899984135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25">
        <v>195.80767329090853</v>
      </c>
      <c r="GJ38" s="25">
        <v>399.89109519641949</v>
      </c>
      <c r="GK38" s="25">
        <v>307.37813743441279</v>
      </c>
      <c r="GL38" s="25">
        <v>465.1878757742561</v>
      </c>
      <c r="GM38" s="25">
        <v>283.56930939210451</v>
      </c>
      <c r="GN38" s="25">
        <v>320.20346324194549</v>
      </c>
      <c r="GO38" s="25">
        <v>478.98820770615879</v>
      </c>
      <c r="GP38" s="25">
        <v>472.2830216187233</v>
      </c>
      <c r="GQ38" s="25">
        <v>414.4525473275022</v>
      </c>
      <c r="GR38" s="25">
        <v>385.91301782412495</v>
      </c>
      <c r="GS38" s="25">
        <v>442.83511910922613</v>
      </c>
      <c r="GT38" s="25">
        <v>302.26263448144266</v>
      </c>
      <c r="GU38" s="25">
        <v>277.37423603916176</v>
      </c>
      <c r="GV38" s="25">
        <v>210.62700964888097</v>
      </c>
      <c r="GW38" s="25">
        <v>328.97836790847271</v>
      </c>
      <c r="GX38" s="25">
        <v>372.9157167185428</v>
      </c>
      <c r="GY38" s="25">
        <v>342.12672587195874</v>
      </c>
      <c r="GZ38" s="25">
        <v>276.42660855674683</v>
      </c>
      <c r="HA38" s="25">
        <v>253.79737774192481</v>
      </c>
      <c r="HB38" s="25">
        <v>298.98757212070763</v>
      </c>
      <c r="HC38" s="25">
        <v>419.26147575335273</v>
      </c>
      <c r="HD38" s="37"/>
      <c r="HE38" s="25">
        <v>0</v>
      </c>
      <c r="HF38" s="25">
        <v>855.38368102177242</v>
      </c>
      <c r="HG38" s="25">
        <v>1237.2773595397045</v>
      </c>
      <c r="HH38" s="25">
        <v>1357.8336347314105</v>
      </c>
      <c r="HI38" s="25">
        <v>1009.4064931979793</v>
      </c>
      <c r="HJ38" s="25">
        <v>2372.2180635464288</v>
      </c>
      <c r="HK38" s="25">
        <v>3657.9981611015278</v>
      </c>
      <c r="HL38" s="25">
        <v>4583.4303559322598</v>
      </c>
      <c r="HM38" s="25">
        <v>6285.9444588385086</v>
      </c>
      <c r="HN38" s="25">
        <v>6321.117242683682</v>
      </c>
      <c r="HO38" s="25">
        <v>5923.3513218807757</v>
      </c>
      <c r="HP38" s="25">
        <v>2519.825989336372</v>
      </c>
      <c r="HQ38" s="25">
        <v>1213.4859586294269</v>
      </c>
      <c r="HR38" s="25">
        <v>1567.3684686054617</v>
      </c>
      <c r="HS38" s="25">
        <v>4938.155926994963</v>
      </c>
      <c r="HT38" s="25">
        <v>4550.3386651454784</v>
      </c>
      <c r="HU38" s="25">
        <f>+C38</f>
        <v>2503.1208543205876</v>
      </c>
      <c r="HV38" s="149"/>
      <c r="HW38" s="149"/>
      <c r="HX38" s="149"/>
      <c r="HY38" s="149"/>
      <c r="HZ38" s="149"/>
      <c r="IA38" s="149"/>
    </row>
    <row r="39" spans="1:235" ht="13.8">
      <c r="A39" s="33"/>
      <c r="B39" s="18" t="s">
        <v>18</v>
      </c>
      <c r="C39" s="19">
        <v>351.83722489981835</v>
      </c>
      <c r="D39" s="19">
        <v>532.04440520061712</v>
      </c>
      <c r="E39" s="19">
        <v>-180.20718030079877</v>
      </c>
      <c r="F39" s="20">
        <v>-0.33870702997590652</v>
      </c>
      <c r="G39" s="22"/>
      <c r="H39" s="19">
        <v>384.64200920323691</v>
      </c>
      <c r="I39" s="19">
        <v>147.40239599738021</v>
      </c>
      <c r="J39" s="20">
        <v>0.38321970161999602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19">
        <v>-1.1606201299999901</v>
      </c>
      <c r="GJ39" s="19">
        <v>72.207906329999986</v>
      </c>
      <c r="GK39" s="19">
        <v>57.897817560972001</v>
      </c>
      <c r="GL39" s="19">
        <v>87.089169191347423</v>
      </c>
      <c r="GM39" s="19">
        <v>30.645630808299099</v>
      </c>
      <c r="GN39" s="19">
        <v>39.617521959999998</v>
      </c>
      <c r="GO39" s="19">
        <v>94.383119949999099</v>
      </c>
      <c r="GP39" s="19">
        <v>87.76959673000043</v>
      </c>
      <c r="GQ39" s="19">
        <v>62.43364266999906</v>
      </c>
      <c r="GR39" s="19">
        <v>70.688631689999042</v>
      </c>
      <c r="GS39" s="19">
        <v>76.473109070001101</v>
      </c>
      <c r="GT39" s="19">
        <v>44.326689969999201</v>
      </c>
      <c r="GU39" s="19">
        <v>38.693980939999285</v>
      </c>
      <c r="GV39" s="19">
        <v>25.664745279999195</v>
      </c>
      <c r="GW39" s="19">
        <v>60.244723919999295</v>
      </c>
      <c r="GX39" s="19">
        <v>61.244351830000163</v>
      </c>
      <c r="GY39" s="19">
        <v>57.101247460000096</v>
      </c>
      <c r="GZ39" s="19">
        <v>24.911132110001326</v>
      </c>
      <c r="HA39" s="19">
        <v>18.278236959818841</v>
      </c>
      <c r="HB39" s="19">
        <v>33.03032064999914</v>
      </c>
      <c r="HC39" s="19">
        <v>71.36246669000036</v>
      </c>
      <c r="HD39" s="37"/>
      <c r="HE39" s="19">
        <v>0</v>
      </c>
      <c r="HF39" s="19">
        <v>96.360227464147385</v>
      </c>
      <c r="HG39" s="19">
        <v>232.92950882068203</v>
      </c>
      <c r="HH39" s="19">
        <v>271.20781706369536</v>
      </c>
      <c r="HI39" s="19">
        <v>507.57386031816202</v>
      </c>
      <c r="HJ39" s="19">
        <v>1022.0947243530427</v>
      </c>
      <c r="HK39" s="19">
        <v>1580.2804950683449</v>
      </c>
      <c r="HL39" s="19">
        <v>1990.267683562987</v>
      </c>
      <c r="HM39" s="19">
        <v>1662.3718155539664</v>
      </c>
      <c r="HN39" s="19">
        <v>1388.5620183513654</v>
      </c>
      <c r="HO39" s="19">
        <v>1046.5432402598619</v>
      </c>
      <c r="HP39" s="19">
        <v>331.41389763865686</v>
      </c>
      <c r="HQ39" s="19">
        <v>41.402579471820786</v>
      </c>
      <c r="HR39" s="19">
        <v>-685.26764086984474</v>
      </c>
      <c r="HS39" s="19">
        <v>512.5612945032367</v>
      </c>
      <c r="HT39" s="19">
        <v>762.22681687061572</v>
      </c>
      <c r="HU39" s="19">
        <f>+C39</f>
        <v>351.83722489981835</v>
      </c>
      <c r="HV39" s="149"/>
      <c r="HW39" s="149"/>
      <c r="HX39" s="149"/>
      <c r="HY39" s="149"/>
      <c r="HZ39" s="149"/>
      <c r="IA39" s="149"/>
    </row>
    <row r="40" spans="1:235" ht="13.8">
      <c r="A40" s="33"/>
      <c r="B40" s="18" t="s">
        <v>19</v>
      </c>
      <c r="C40" s="19">
        <v>1534.9593872506148</v>
      </c>
      <c r="D40" s="19">
        <v>1782.674364918927</v>
      </c>
      <c r="E40" s="19">
        <v>-247.71497766831226</v>
      </c>
      <c r="F40" s="20">
        <v>-0.13895694162830344</v>
      </c>
      <c r="G40" s="22"/>
      <c r="H40" s="19">
        <v>1750.7208546310928</v>
      </c>
      <c r="I40" s="19">
        <v>31.953510287834206</v>
      </c>
      <c r="J40" s="20">
        <v>1.8251630580231687E-2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19">
        <v>159.28600169540599</v>
      </c>
      <c r="GJ40" s="19">
        <v>222.47719076629502</v>
      </c>
      <c r="GK40" s="19">
        <v>191.78224380979501</v>
      </c>
      <c r="GL40" s="19">
        <v>232.12787377068</v>
      </c>
      <c r="GM40" s="19">
        <v>195.48318083369699</v>
      </c>
      <c r="GN40" s="19">
        <v>206.116002912417</v>
      </c>
      <c r="GO40" s="19">
        <v>253.313870312837</v>
      </c>
      <c r="GP40" s="19">
        <v>246.71075173718498</v>
      </c>
      <c r="GQ40" s="19">
        <v>234.66325077602102</v>
      </c>
      <c r="GR40" s="19">
        <v>228.56609638186299</v>
      </c>
      <c r="GS40" s="19">
        <v>244.48639641715101</v>
      </c>
      <c r="GT40" s="19">
        <v>191.353782713052</v>
      </c>
      <c r="GU40" s="19">
        <v>177.22660274986799</v>
      </c>
      <c r="GV40" s="19">
        <v>153.06566456461204</v>
      </c>
      <c r="GW40" s="19">
        <v>181.63565411075402</v>
      </c>
      <c r="GX40" s="19">
        <v>193.91239141138195</v>
      </c>
      <c r="GY40" s="19">
        <v>196.61231668492394</v>
      </c>
      <c r="GZ40" s="19">
        <v>186.47591301559999</v>
      </c>
      <c r="HA40" s="19">
        <v>177.214682995272</v>
      </c>
      <c r="HB40" s="19">
        <v>198.22288382072594</v>
      </c>
      <c r="HC40" s="19">
        <v>247.819880647345</v>
      </c>
      <c r="HD40" s="37"/>
      <c r="HE40" s="19">
        <v>0</v>
      </c>
      <c r="HF40" s="19">
        <v>88.532981236236751</v>
      </c>
      <c r="HG40" s="19">
        <v>411.03938363659199</v>
      </c>
      <c r="HH40" s="19">
        <v>726.96687973315409</v>
      </c>
      <c r="HI40" s="19">
        <v>304.62401080157269</v>
      </c>
      <c r="HJ40" s="19">
        <v>889.21997157089106</v>
      </c>
      <c r="HK40" s="19">
        <v>1405.0664142202734</v>
      </c>
      <c r="HL40" s="19">
        <v>1404.9161741739854</v>
      </c>
      <c r="HM40" s="19">
        <v>2235.8540810954955</v>
      </c>
      <c r="HN40" s="19">
        <v>1613.0578847599254</v>
      </c>
      <c r="HO40" s="19">
        <v>1430.1022975888336</v>
      </c>
      <c r="HP40" s="19">
        <v>618.19954304599878</v>
      </c>
      <c r="HQ40" s="19">
        <v>183.99583620162892</v>
      </c>
      <c r="HR40" s="19">
        <v>571.1310443346274</v>
      </c>
      <c r="HS40" s="19">
        <v>2583.2852848985167</v>
      </c>
      <c r="HT40" s="19">
        <v>2624.3072431808614</v>
      </c>
      <c r="HU40" s="19">
        <f>+C40</f>
        <v>1534.9593872506148</v>
      </c>
      <c r="HV40" s="149"/>
      <c r="HW40" s="149"/>
      <c r="HX40" s="149"/>
      <c r="HY40" s="149"/>
      <c r="HZ40" s="149"/>
      <c r="IA40" s="149"/>
    </row>
    <row r="41" spans="1:235" ht="13.8">
      <c r="A41" s="33"/>
      <c r="B41" s="18" t="s">
        <v>20</v>
      </c>
      <c r="C41" s="19">
        <v>616.32424217015387</v>
      </c>
      <c r="D41" s="19">
        <v>827.23488757197856</v>
      </c>
      <c r="E41" s="19">
        <v>-210.91064540182469</v>
      </c>
      <c r="F41" s="20">
        <v>-0.25495859588425923</v>
      </c>
      <c r="G41" s="22"/>
      <c r="H41" s="19">
        <v>1444.5081815559402</v>
      </c>
      <c r="I41" s="19">
        <v>-617.27329398396159</v>
      </c>
      <c r="J41" s="20">
        <v>-0.42732419370520336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19">
        <v>37.68229172550253</v>
      </c>
      <c r="GJ41" s="19">
        <v>105.20599810012448</v>
      </c>
      <c r="GK41" s="19">
        <v>57.698076063645772</v>
      </c>
      <c r="GL41" s="19">
        <v>145.97083281222862</v>
      </c>
      <c r="GM41" s="19">
        <v>57.440497750108428</v>
      </c>
      <c r="GN41" s="19">
        <v>74.469938369528492</v>
      </c>
      <c r="GO41" s="19">
        <v>131.29121744332269</v>
      </c>
      <c r="GP41" s="19">
        <v>137.80267315153785</v>
      </c>
      <c r="GQ41" s="19">
        <v>117.35565388148208</v>
      </c>
      <c r="GR41" s="19">
        <v>86.658289752262903</v>
      </c>
      <c r="GS41" s="19">
        <v>121.875613622074</v>
      </c>
      <c r="GT41" s="19">
        <v>66.582161798391496</v>
      </c>
      <c r="GU41" s="19">
        <v>61.453652349294508</v>
      </c>
      <c r="GV41" s="19">
        <v>31.896599804269734</v>
      </c>
      <c r="GW41" s="19">
        <v>87.097989877719357</v>
      </c>
      <c r="GX41" s="19">
        <v>117.75897347716069</v>
      </c>
      <c r="GY41" s="19">
        <v>88.413161727034705</v>
      </c>
      <c r="GZ41" s="19">
        <v>65.039563431145496</v>
      </c>
      <c r="HA41" s="19">
        <v>58.304457786833986</v>
      </c>
      <c r="HB41" s="19">
        <v>67.734367649982559</v>
      </c>
      <c r="HC41" s="19">
        <v>100.07912841600734</v>
      </c>
      <c r="HD41" s="37"/>
      <c r="HE41" s="19">
        <v>0</v>
      </c>
      <c r="HF41" s="19">
        <v>670.49047232138821</v>
      </c>
      <c r="HG41" s="19">
        <v>593.30846708243052</v>
      </c>
      <c r="HH41" s="19">
        <v>359.65893793456092</v>
      </c>
      <c r="HI41" s="19">
        <v>197.20862207824462</v>
      </c>
      <c r="HJ41" s="19">
        <v>460.90336762249484</v>
      </c>
      <c r="HK41" s="19">
        <v>672.65125181290989</v>
      </c>
      <c r="HL41" s="19">
        <v>1188.2464981952876</v>
      </c>
      <c r="HM41" s="19">
        <v>2387.7185621890467</v>
      </c>
      <c r="HN41" s="19">
        <v>3319.4973395723905</v>
      </c>
      <c r="HO41" s="19">
        <v>3446.7057840320804</v>
      </c>
      <c r="HP41" s="19">
        <v>1570.2125486517164</v>
      </c>
      <c r="HQ41" s="19">
        <v>988.08754295597714</v>
      </c>
      <c r="HR41" s="19">
        <v>1681.5050651406789</v>
      </c>
      <c r="HS41" s="19">
        <v>1842.3093475932092</v>
      </c>
      <c r="HT41" s="19">
        <v>1163.8046050940015</v>
      </c>
      <c r="HU41" s="19">
        <f>+C41</f>
        <v>616.32424217015387</v>
      </c>
      <c r="HV41" s="149"/>
      <c r="HW41" s="149"/>
      <c r="HX41" s="149"/>
      <c r="HY41" s="149"/>
      <c r="HZ41" s="149"/>
      <c r="IA41" s="149"/>
    </row>
    <row r="42" spans="1:235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2"/>
      <c r="GY42" s="22"/>
      <c r="GZ42" s="22"/>
      <c r="HA42" s="22"/>
      <c r="HB42" s="22"/>
      <c r="HC42" s="22"/>
      <c r="HD42" s="37"/>
      <c r="HE42" s="22"/>
      <c r="HF42" s="22"/>
      <c r="HG42" s="22"/>
      <c r="HH42" s="22"/>
      <c r="HI42" s="22"/>
      <c r="HJ42" s="22"/>
      <c r="HK42" s="22"/>
      <c r="HL42" s="22"/>
      <c r="HM42" s="22"/>
      <c r="HN42" s="22"/>
      <c r="HO42" s="22"/>
      <c r="HP42" s="22"/>
      <c r="HQ42" s="22"/>
      <c r="HR42" s="22"/>
      <c r="HS42" s="22"/>
      <c r="HT42" s="22"/>
      <c r="HU42" s="22"/>
      <c r="HV42" s="149"/>
      <c r="HW42" s="149"/>
      <c r="HX42" s="149"/>
      <c r="HY42" s="149"/>
      <c r="HZ42" s="149"/>
      <c r="IA42" s="149"/>
    </row>
    <row r="43" spans="1:235" ht="13.8">
      <c r="A43" s="33"/>
      <c r="B43" s="34" t="s">
        <v>27</v>
      </c>
      <c r="C43" s="31">
        <v>21.437752889567019</v>
      </c>
      <c r="D43" s="31">
        <v>20.084106575797726</v>
      </c>
      <c r="E43" s="31">
        <v>1.3536463137692927</v>
      </c>
      <c r="F43" s="26">
        <v>6.7398881232810168E-2</v>
      </c>
      <c r="G43" s="27"/>
      <c r="H43" s="31">
        <v>19.909919555811911</v>
      </c>
      <c r="I43" s="31">
        <v>0.17418701998581554</v>
      </c>
      <c r="J43" s="26">
        <v>8.7487555887672368E-3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1">
        <v>23.818549286595154</v>
      </c>
      <c r="GJ43" s="31">
        <v>16.910296320421946</v>
      </c>
      <c r="GK43" s="31">
        <v>19.864785995314808</v>
      </c>
      <c r="GL43" s="31">
        <v>18.099282593968923</v>
      </c>
      <c r="GM43" s="31">
        <v>19.996362410869793</v>
      </c>
      <c r="GN43" s="31">
        <v>21.517892832174777</v>
      </c>
      <c r="GO43" s="31">
        <v>22.497934930545185</v>
      </c>
      <c r="GP43" s="31">
        <v>21.945446729788028</v>
      </c>
      <c r="GQ43" s="31">
        <v>19.578409165834948</v>
      </c>
      <c r="GR43" s="31">
        <v>22.316076301140583</v>
      </c>
      <c r="GS43" s="31">
        <v>21.102725799038097</v>
      </c>
      <c r="GT43" s="31">
        <v>20.939100939085876</v>
      </c>
      <c r="GU43" s="31">
        <v>21.247170007617296</v>
      </c>
      <c r="GV43" s="31">
        <v>23.64818615663448</v>
      </c>
      <c r="GW43" s="31">
        <v>19.255764193090279</v>
      </c>
      <c r="GX43" s="31">
        <v>21.086265351007789</v>
      </c>
      <c r="GY43" s="31">
        <v>20.924669590330804</v>
      </c>
      <c r="GZ43" s="31">
        <v>22.171150704905575</v>
      </c>
      <c r="HA43" s="31">
        <v>22.517086686403566</v>
      </c>
      <c r="HB43" s="31">
        <v>22.516521217355894</v>
      </c>
      <c r="HC43" s="31">
        <v>20.864515834530607</v>
      </c>
      <c r="HD43" s="37"/>
      <c r="HE43" s="31">
        <v>0</v>
      </c>
      <c r="HF43" s="31">
        <v>21.261442546446251</v>
      </c>
      <c r="HG43" s="31">
        <v>26.243840616210086</v>
      </c>
      <c r="HH43" s="31">
        <v>24.91930222991688</v>
      </c>
      <c r="HI43" s="31">
        <v>22.582464833744538</v>
      </c>
      <c r="HJ43" s="31">
        <v>18.340532612246864</v>
      </c>
      <c r="HK43" s="31">
        <v>14.091410960768815</v>
      </c>
      <c r="HL43" s="31">
        <v>11.149685088882972</v>
      </c>
      <c r="HM43" s="31">
        <v>12.772828906399791</v>
      </c>
      <c r="HN43" s="31">
        <v>16.150418763192224</v>
      </c>
      <c r="HO43" s="31">
        <v>16.446383313621507</v>
      </c>
      <c r="HP43" s="31">
        <v>18.0777282912217</v>
      </c>
      <c r="HQ43" s="31">
        <v>34.164641947521346</v>
      </c>
      <c r="HR43" s="31">
        <v>33.268771460375881</v>
      </c>
      <c r="HS43" s="31">
        <v>20.64979457664295</v>
      </c>
      <c r="HT43" s="31">
        <v>20.500221365567878</v>
      </c>
      <c r="HU43" s="31">
        <f>+C43</f>
        <v>21.437752889567019</v>
      </c>
      <c r="HV43" s="149"/>
      <c r="HW43" s="149"/>
      <c r="HX43" s="149"/>
      <c r="HY43" s="149"/>
      <c r="HZ43" s="149"/>
      <c r="IA43" s="149"/>
    </row>
    <row r="44" spans="1:235" ht="13.8">
      <c r="A44" s="33"/>
      <c r="B44" s="18" t="s">
        <v>18</v>
      </c>
      <c r="C44" s="22">
        <v>36.225612256436271</v>
      </c>
      <c r="D44" s="22">
        <v>28.502746070483298</v>
      </c>
      <c r="E44" s="22">
        <v>7.7228661859529737</v>
      </c>
      <c r="F44" s="20">
        <v>0.27095165381101904</v>
      </c>
      <c r="G44" s="22"/>
      <c r="H44" s="22">
        <v>36.489276358732781</v>
      </c>
      <c r="I44" s="22">
        <v>-7.9865302882494831</v>
      </c>
      <c r="J44" s="20">
        <v>-0.21887335363224078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22">
        <v>-759.77426181570399</v>
      </c>
      <c r="GJ44" s="22">
        <v>23.30312148201936</v>
      </c>
      <c r="GK44" s="22">
        <v>27.944303879319225</v>
      </c>
      <c r="GL44" s="22">
        <v>23.624467520594465</v>
      </c>
      <c r="GM44" s="22">
        <v>42.677684610229704</v>
      </c>
      <c r="GN44" s="22">
        <v>38.671657469617536</v>
      </c>
      <c r="GO44" s="22">
        <v>27.919504207527897</v>
      </c>
      <c r="GP44" s="22">
        <v>28.112471325768691</v>
      </c>
      <c r="GQ44" s="22">
        <v>29.858861964015837</v>
      </c>
      <c r="GR44" s="22">
        <v>30.244249526337246</v>
      </c>
      <c r="GS44" s="22">
        <v>29.266338589235829</v>
      </c>
      <c r="GT44" s="22">
        <v>34.117389736193239</v>
      </c>
      <c r="GU44" s="22">
        <v>37.839129688163311</v>
      </c>
      <c r="GV44" s="22">
        <v>49.107967159549517</v>
      </c>
      <c r="GW44" s="22">
        <v>27.258877949154392</v>
      </c>
      <c r="GX44" s="22">
        <v>30.703851106279036</v>
      </c>
      <c r="GY44" s="22">
        <v>30.33153088484919</v>
      </c>
      <c r="GZ44" s="22">
        <v>54.499357718048415</v>
      </c>
      <c r="HA44" s="22">
        <v>67.77324405471721</v>
      </c>
      <c r="HB44" s="22">
        <v>45.689795192321611</v>
      </c>
      <c r="HC44" s="22">
        <v>29.777578183157583</v>
      </c>
      <c r="HD44" s="37"/>
      <c r="HE44" s="22">
        <v>0</v>
      </c>
      <c r="HF44" s="22">
        <v>34.068584588289013</v>
      </c>
      <c r="HG44" s="22">
        <v>29.114299679129523</v>
      </c>
      <c r="HH44" s="22">
        <v>27.358667463206881</v>
      </c>
      <c r="HI44" s="22">
        <v>21.043982255092867</v>
      </c>
      <c r="HJ44" s="22">
        <v>19.48204980036969</v>
      </c>
      <c r="HK44" s="22">
        <v>14.256593845086876</v>
      </c>
      <c r="HL44" s="22">
        <v>10.974077013256879</v>
      </c>
      <c r="HM44" s="22">
        <v>13.894077629012406</v>
      </c>
      <c r="HN44" s="22">
        <v>17.761308878390238</v>
      </c>
      <c r="HO44" s="22">
        <v>20.478283025139994</v>
      </c>
      <c r="HP44" s="22">
        <v>34.839327815390916</v>
      </c>
      <c r="HQ44" s="22">
        <v>230.22656637402326</v>
      </c>
      <c r="HR44" s="22">
        <v>-3.8743430575436411</v>
      </c>
      <c r="HS44" s="22">
        <v>39.104573974244815</v>
      </c>
      <c r="HT44" s="22">
        <v>29.541333524559548</v>
      </c>
      <c r="HU44" s="22">
        <f>+C44</f>
        <v>36.225612256436271</v>
      </c>
      <c r="HV44" s="149"/>
      <c r="HW44" s="149"/>
      <c r="HX44" s="149"/>
      <c r="HY44" s="149"/>
      <c r="HZ44" s="149"/>
      <c r="IA44" s="149"/>
    </row>
    <row r="45" spans="1:235" ht="13.8">
      <c r="A45" s="33"/>
      <c r="B45" s="18" t="s">
        <v>19</v>
      </c>
      <c r="C45" s="22">
        <v>16.979452784793683</v>
      </c>
      <c r="D45" s="22">
        <v>17.037576341279806</v>
      </c>
      <c r="E45" s="22">
        <v>-5.8123556486123107E-2</v>
      </c>
      <c r="F45" s="20">
        <v>-3.411492064472655E-3</v>
      </c>
      <c r="G45" s="22"/>
      <c r="H45" s="22">
        <v>17.633889725643233</v>
      </c>
      <c r="I45" s="22">
        <v>-0.59631338436342674</v>
      </c>
      <c r="J45" s="20">
        <v>-3.3816327176882974E-2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22">
        <v>16.253267832925928</v>
      </c>
      <c r="GJ45" s="22">
        <v>14.378185380069786</v>
      </c>
      <c r="GK45" s="22">
        <v>15.735722408532999</v>
      </c>
      <c r="GL45" s="22">
        <v>16.279039812314746</v>
      </c>
      <c r="GM45" s="22">
        <v>15.056979582384086</v>
      </c>
      <c r="GN45" s="22">
        <v>16.943936339278366</v>
      </c>
      <c r="GO45" s="22">
        <v>20.264438916039669</v>
      </c>
      <c r="GP45" s="22">
        <v>19.689732548216774</v>
      </c>
      <c r="GQ45" s="22">
        <v>16.833681305834425</v>
      </c>
      <c r="GR45" s="22">
        <v>18.972999259557383</v>
      </c>
      <c r="GS45" s="22">
        <v>18.341255979147871</v>
      </c>
      <c r="GT45" s="22">
        <v>16.859062928496382</v>
      </c>
      <c r="GU45" s="22">
        <v>16.48755642805331</v>
      </c>
      <c r="GV45" s="22">
        <v>16.325979169628017</v>
      </c>
      <c r="GW45" s="22">
        <v>15.936156247082177</v>
      </c>
      <c r="GX45" s="22">
        <v>18.26110198364885</v>
      </c>
      <c r="GY45" s="22">
        <v>17.667514773885468</v>
      </c>
      <c r="GZ45" s="22">
        <v>16.488744269839117</v>
      </c>
      <c r="HA45" s="22">
        <v>16.148437321587704</v>
      </c>
      <c r="HB45" s="22">
        <v>17.307928092900561</v>
      </c>
      <c r="HC45" s="22">
        <v>17.299754919648773</v>
      </c>
      <c r="HD45" s="37"/>
      <c r="HE45" s="22">
        <v>0</v>
      </c>
      <c r="HF45" s="22">
        <v>28.877657862161783</v>
      </c>
      <c r="HG45" s="22">
        <v>27.402172312013061</v>
      </c>
      <c r="HH45" s="22">
        <v>23.843147499902763</v>
      </c>
      <c r="HI45" s="22">
        <v>23.406814441193948</v>
      </c>
      <c r="HJ45" s="22">
        <v>17.67200397392169</v>
      </c>
      <c r="HK45" s="22">
        <v>14.078970149593955</v>
      </c>
      <c r="HL45" s="22">
        <v>11.836925426122789</v>
      </c>
      <c r="HM45" s="22">
        <v>12.576453272094176</v>
      </c>
      <c r="HN45" s="22">
        <v>16.116016305206848</v>
      </c>
      <c r="HO45" s="22">
        <v>16.721717212254301</v>
      </c>
      <c r="HP45" s="22">
        <v>20.777254956159471</v>
      </c>
      <c r="HQ45" s="22">
        <v>64.195047357323816</v>
      </c>
      <c r="HR45" s="22">
        <v>29.407830617532692</v>
      </c>
      <c r="HS45" s="22">
        <v>17.982552596598133</v>
      </c>
      <c r="HT45" s="22">
        <v>17.277436449958806</v>
      </c>
      <c r="HU45" s="22">
        <f>+C45</f>
        <v>16.979452784793683</v>
      </c>
      <c r="HV45" s="149"/>
      <c r="HW45" s="149"/>
      <c r="HX45" s="149"/>
      <c r="HY45" s="149"/>
      <c r="HZ45" s="149"/>
      <c r="IA45" s="149"/>
    </row>
    <row r="46" spans="1:235" ht="13.8">
      <c r="A46" s="33"/>
      <c r="B46" s="18" t="s">
        <v>20</v>
      </c>
      <c r="C46" s="22">
        <v>24.099323022486281</v>
      </c>
      <c r="D46" s="22">
        <v>21.234784965669519</v>
      </c>
      <c r="E46" s="22">
        <v>2.8645380568167624</v>
      </c>
      <c r="F46" s="20">
        <v>0.13489837836586943</v>
      </c>
      <c r="G46" s="22"/>
      <c r="H46" s="22">
        <v>18.253698945169834</v>
      </c>
      <c r="I46" s="22">
        <v>2.981086020499685</v>
      </c>
      <c r="J46" s="20">
        <v>0.16331407839332857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22">
        <v>31.662813279878822</v>
      </c>
      <c r="GJ46" s="22">
        <v>17.877203246856364</v>
      </c>
      <c r="GK46" s="22">
        <v>25.481864573812523</v>
      </c>
      <c r="GL46" s="22">
        <v>17.697457947863008</v>
      </c>
      <c r="GM46" s="22">
        <v>24.705284702573937</v>
      </c>
      <c r="GN46" s="22">
        <v>25.051882363422067</v>
      </c>
      <c r="GO46" s="22">
        <v>22.909774331755251</v>
      </c>
      <c r="GP46" s="22">
        <v>22.055979270834662</v>
      </c>
      <c r="GQ46" s="22">
        <v>19.597501945447256</v>
      </c>
      <c r="GR46" s="22">
        <v>24.666484470864962</v>
      </c>
      <c r="GS46" s="22">
        <v>21.519913062827385</v>
      </c>
      <c r="GT46" s="22">
        <v>23.89155516684259</v>
      </c>
      <c r="GU46" s="22">
        <v>24.526408356650791</v>
      </c>
      <c r="GV46" s="22">
        <v>38.300521737521414</v>
      </c>
      <c r="GW46" s="22">
        <v>20.642866032060649</v>
      </c>
      <c r="GX46" s="22">
        <v>20.736494799835185</v>
      </c>
      <c r="GY46" s="22">
        <v>22.092518784338449</v>
      </c>
      <c r="GZ46" s="22">
        <v>26.081073817936346</v>
      </c>
      <c r="HA46" s="22">
        <v>27.686767041325922</v>
      </c>
      <c r="HB46" s="22">
        <v>26.459005500296001</v>
      </c>
      <c r="HC46" s="22">
        <v>23.336165152601456</v>
      </c>
      <c r="HD46" s="37"/>
      <c r="HE46" s="22">
        <v>0</v>
      </c>
      <c r="HF46" s="22">
        <v>18.415189770701748</v>
      </c>
      <c r="HG46" s="22">
        <v>24.314431835758207</v>
      </c>
      <c r="HH46" s="22">
        <v>25.255047886455408</v>
      </c>
      <c r="HI46" s="22">
        <v>25.268842600454626</v>
      </c>
      <c r="HJ46" s="22">
        <v>17.098906451160666</v>
      </c>
      <c r="HK46" s="22">
        <v>13.729328643069859</v>
      </c>
      <c r="HL46" s="22">
        <v>10.631267413445004</v>
      </c>
      <c r="HM46" s="22">
        <v>12.176081436295588</v>
      </c>
      <c r="HN46" s="22">
        <v>15.493292864162539</v>
      </c>
      <c r="HO46" s="22">
        <v>15.107913099277484</v>
      </c>
      <c r="HP46" s="22">
        <v>13.477158014369007</v>
      </c>
      <c r="HQ46" s="22">
        <v>20.35722269648771</v>
      </c>
      <c r="HR46" s="22">
        <v>19.443138837246686</v>
      </c>
      <c r="HS46" s="22">
        <v>19.255371504942644</v>
      </c>
      <c r="HT46" s="22">
        <v>21.845979621269198</v>
      </c>
      <c r="HU46" s="22">
        <f>+C46</f>
        <v>24.099323022486281</v>
      </c>
      <c r="HV46" s="149"/>
      <c r="HW46" s="149"/>
      <c r="HX46" s="149"/>
      <c r="HY46" s="149"/>
      <c r="HZ46" s="149"/>
      <c r="IA46" s="149"/>
    </row>
    <row r="47" spans="1:235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2"/>
      <c r="GY47" s="22"/>
      <c r="GZ47" s="22"/>
      <c r="HA47" s="22"/>
      <c r="HB47" s="22"/>
      <c r="HC47" s="22"/>
      <c r="HD47" s="37"/>
      <c r="HE47" s="22"/>
      <c r="HF47" s="22"/>
      <c r="HG47" s="22"/>
      <c r="HH47" s="22"/>
      <c r="HI47" s="22"/>
      <c r="HJ47" s="22"/>
      <c r="HK47" s="22"/>
      <c r="HL47" s="22"/>
      <c r="HM47" s="22"/>
      <c r="HN47" s="22"/>
      <c r="HO47" s="22"/>
      <c r="HP47" s="22"/>
      <c r="HQ47" s="22"/>
      <c r="HR47" s="22"/>
      <c r="HS47" s="22"/>
      <c r="HT47" s="22"/>
      <c r="HU47" s="22"/>
      <c r="HV47" s="149"/>
      <c r="HW47" s="149"/>
      <c r="HX47" s="149"/>
      <c r="HY47" s="149"/>
      <c r="HZ47" s="149"/>
      <c r="IA47" s="149"/>
    </row>
    <row r="48" spans="1:235" ht="13.8">
      <c r="A48" s="33"/>
      <c r="B48" s="34" t="s">
        <v>28</v>
      </c>
      <c r="C48" s="25">
        <v>536.61286327646644</v>
      </c>
      <c r="D48" s="25">
        <v>631.03332117294008</v>
      </c>
      <c r="E48" s="25">
        <v>-94.420457896473636</v>
      </c>
      <c r="F48" s="26">
        <v>-0.14962832346312327</v>
      </c>
      <c r="G48" s="27"/>
      <c r="H48" s="25">
        <v>712.74944533900577</v>
      </c>
      <c r="I48" s="25">
        <v>-81.716124166065697</v>
      </c>
      <c r="J48" s="26">
        <v>-0.11464915855136018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25">
        <v>46.638547169730259</v>
      </c>
      <c r="GJ48" s="25">
        <v>67.622769156695142</v>
      </c>
      <c r="GK48" s="25">
        <v>61.060009197730729</v>
      </c>
      <c r="GL48" s="25">
        <v>84.195668229263717</v>
      </c>
      <c r="GM48" s="25">
        <v>56.703546792045856</v>
      </c>
      <c r="GN48" s="25">
        <v>68.901038065313983</v>
      </c>
      <c r="GO48" s="25">
        <v>107.76245529471622</v>
      </c>
      <c r="GP48" s="25">
        <v>103.6446189231702</v>
      </c>
      <c r="GQ48" s="25">
        <v>81.143215514004112</v>
      </c>
      <c r="GR48" s="25">
        <v>86.120643513665982</v>
      </c>
      <c r="GS48" s="25">
        <v>93.450280927463751</v>
      </c>
      <c r="GT48" s="25">
        <v>63.291078135209467</v>
      </c>
      <c r="GU48" s="25">
        <v>58.934175488570382</v>
      </c>
      <c r="GV48" s="25">
        <v>49.809467337919841</v>
      </c>
      <c r="GW48" s="25">
        <v>63.347298770732493</v>
      </c>
      <c r="GX48" s="25">
        <v>78.633997562884446</v>
      </c>
      <c r="GY48" s="25">
        <v>71.588886968924186</v>
      </c>
      <c r="GZ48" s="25">
        <v>61.286959971575754</v>
      </c>
      <c r="HA48" s="25">
        <v>57.147775553968323</v>
      </c>
      <c r="HB48" s="25">
        <v>67.321600113816388</v>
      </c>
      <c r="HC48" s="25">
        <v>87.47687699664499</v>
      </c>
      <c r="HD48" s="37"/>
      <c r="HE48" s="25">
        <v>0</v>
      </c>
      <c r="HF48" s="25">
        <v>181.86690989212121</v>
      </c>
      <c r="HG48" s="25">
        <v>324.70909821805265</v>
      </c>
      <c r="HH48" s="25">
        <v>338.36266721818578</v>
      </c>
      <c r="HI48" s="25">
        <v>227.94886635596765</v>
      </c>
      <c r="HJ48" s="25">
        <v>435.07742757834382</v>
      </c>
      <c r="HK48" s="25">
        <v>515.46355381818239</v>
      </c>
      <c r="HL48" s="25">
        <v>511.03805095471495</v>
      </c>
      <c r="HM48" s="25">
        <v>802.89293087876104</v>
      </c>
      <c r="HN48" s="25">
        <v>1020.8869052057645</v>
      </c>
      <c r="HO48" s="25">
        <v>974.17706340897894</v>
      </c>
      <c r="HP48" s="25">
        <v>455.52729576381836</v>
      </c>
      <c r="HQ48" s="25">
        <v>414.58313284919075</v>
      </c>
      <c r="HR48" s="25">
        <v>521.44423376234431</v>
      </c>
      <c r="HS48" s="25">
        <v>1019.7190547987782</v>
      </c>
      <c r="HT48" s="25">
        <v>932.82949923784952</v>
      </c>
      <c r="HU48" s="25">
        <f>+C48</f>
        <v>536.61286327646644</v>
      </c>
      <c r="HV48" s="149"/>
      <c r="HW48" s="149"/>
      <c r="HX48" s="149"/>
      <c r="HY48" s="149"/>
      <c r="HZ48" s="149"/>
      <c r="IA48" s="149"/>
    </row>
    <row r="49" spans="1:235" ht="13.8">
      <c r="A49" s="33"/>
      <c r="B49" s="18" t="s">
        <v>18</v>
      </c>
      <c r="C49" s="19">
        <v>127.45518886601384</v>
      </c>
      <c r="D49" s="19">
        <v>151.64726579654513</v>
      </c>
      <c r="E49" s="19">
        <v>-24.192076930531286</v>
      </c>
      <c r="F49" s="20">
        <v>-0.15952860609427774</v>
      </c>
      <c r="G49" s="22"/>
      <c r="H49" s="19">
        <v>140.35308572995149</v>
      </c>
      <c r="I49" s="19">
        <v>11.29418006659364</v>
      </c>
      <c r="J49" s="20">
        <v>8.0469766716240079E-2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19">
        <v>8.8180930251918888</v>
      </c>
      <c r="GJ49" s="19">
        <v>16.826696131702644</v>
      </c>
      <c r="GK49" s="19">
        <v>16.179142078731868</v>
      </c>
      <c r="GL49" s="19">
        <v>20.574352489565431</v>
      </c>
      <c r="GM49" s="19">
        <v>13.078845663181278</v>
      </c>
      <c r="GN49" s="19">
        <v>15.320752390321708</v>
      </c>
      <c r="GO49" s="19">
        <v>26.351299145636101</v>
      </c>
      <c r="GP49" s="19">
        <v>24.674202713464183</v>
      </c>
      <c r="GQ49" s="19">
        <v>18.641975183941909</v>
      </c>
      <c r="GR49" s="19">
        <v>21.379246155076817</v>
      </c>
      <c r="GS49" s="19">
        <v>22.380879030142136</v>
      </c>
      <c r="GT49" s="19">
        <v>15.123109574218706</v>
      </c>
      <c r="GU49" s="19">
        <v>14.641465629399525</v>
      </c>
      <c r="GV49" s="19">
        <v>12.603434683684039</v>
      </c>
      <c r="GW49" s="19">
        <v>16.422035764157631</v>
      </c>
      <c r="GX49" s="19">
        <v>18.80437459688893</v>
      </c>
      <c r="GY49" s="19">
        <v>17.319682508964092</v>
      </c>
      <c r="GZ49" s="19">
        <v>13.576407000245243</v>
      </c>
      <c r="HA49" s="19">
        <v>12.387754143677546</v>
      </c>
      <c r="HB49" s="19">
        <v>15.091485856351721</v>
      </c>
      <c r="HC49" s="19">
        <v>21.250014312044645</v>
      </c>
      <c r="HD49" s="37"/>
      <c r="HE49" s="19">
        <v>0</v>
      </c>
      <c r="HF49" s="19">
        <v>32.828565603090752</v>
      </c>
      <c r="HG49" s="19">
        <v>67.815795239177803</v>
      </c>
      <c r="HH49" s="19">
        <v>74.198844804678856</v>
      </c>
      <c r="HI49" s="19">
        <v>106.81375309684387</v>
      </c>
      <c r="HJ49" s="19">
        <v>199.1250032054111</v>
      </c>
      <c r="HK49" s="19">
        <v>225.29417179502207</v>
      </c>
      <c r="HL49" s="19">
        <v>218.41350836416592</v>
      </c>
      <c r="HM49" s="19">
        <v>230.97123053589098</v>
      </c>
      <c r="HN49" s="19">
        <v>246.62678904739576</v>
      </c>
      <c r="HO49" s="19">
        <v>214.31408672088537</v>
      </c>
      <c r="HP49" s="19">
        <v>115.46237422409577</v>
      </c>
      <c r="HQ49" s="19">
        <v>95.319737108249214</v>
      </c>
      <c r="HR49" s="19">
        <v>26.549619269633919</v>
      </c>
      <c r="HS49" s="19">
        <v>200.43491057236503</v>
      </c>
      <c r="HT49" s="19">
        <v>225.17196618538233</v>
      </c>
      <c r="HU49" s="19">
        <f>+C49</f>
        <v>127.45518886601384</v>
      </c>
      <c r="HV49" s="149"/>
      <c r="HW49" s="149"/>
      <c r="HX49" s="149"/>
      <c r="HY49" s="149"/>
      <c r="HZ49" s="149"/>
      <c r="IA49" s="149"/>
    </row>
    <row r="50" spans="1:235" ht="13.8">
      <c r="A50" s="33"/>
      <c r="B50" s="18" t="s">
        <v>19</v>
      </c>
      <c r="C50" s="19">
        <v>260.62770442397658</v>
      </c>
      <c r="D50" s="19">
        <v>303.72450583948716</v>
      </c>
      <c r="E50" s="19">
        <v>-43.096801415510583</v>
      </c>
      <c r="F50" s="20">
        <v>-0.14189438318910774</v>
      </c>
      <c r="G50" s="22"/>
      <c r="H50" s="19">
        <v>308.72018490948568</v>
      </c>
      <c r="I50" s="19">
        <v>-4.9956790699985163</v>
      </c>
      <c r="J50" s="20">
        <v>-1.6181899707863968E-2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19">
        <v>25.889180475913271</v>
      </c>
      <c r="GJ50" s="19">
        <v>31.988182916749398</v>
      </c>
      <c r="GK50" s="19">
        <v>30.178321514765301</v>
      </c>
      <c r="GL50" s="19">
        <v>37.788188986608716</v>
      </c>
      <c r="GM50" s="19">
        <v>29.433862625124718</v>
      </c>
      <c r="GN50" s="19">
        <v>34.924164318545081</v>
      </c>
      <c r="GO50" s="19">
        <v>51.332634515400798</v>
      </c>
      <c r="GP50" s="19">
        <v>48.576687184746795</v>
      </c>
      <c r="GQ50" s="19">
        <v>39.502463777546403</v>
      </c>
      <c r="GR50" s="19">
        <v>43.365843774130077</v>
      </c>
      <c r="GS50" s="19">
        <v>44.841875801063878</v>
      </c>
      <c r="GT50" s="19">
        <v>32.26045464365167</v>
      </c>
      <c r="GU50" s="19">
        <v>29.220336133906365</v>
      </c>
      <c r="GV50" s="19">
        <v>24.989468512671252</v>
      </c>
      <c r="GW50" s="19">
        <v>28.945741639499506</v>
      </c>
      <c r="GX50" s="19">
        <v>35.410539554564792</v>
      </c>
      <c r="GY50" s="19">
        <v>34.73651009758742</v>
      </c>
      <c r="GZ50" s="19">
        <v>30.747536421989921</v>
      </c>
      <c r="HA50" s="19">
        <v>28.617402008141838</v>
      </c>
      <c r="HB50" s="19">
        <v>34.308274195365065</v>
      </c>
      <c r="HC50" s="19">
        <v>42.872231994156778</v>
      </c>
      <c r="HD50" s="37"/>
      <c r="HE50" s="19">
        <v>0</v>
      </c>
      <c r="HF50" s="19">
        <v>25.566251416572335</v>
      </c>
      <c r="HG50" s="19">
        <v>112.63372017433535</v>
      </c>
      <c r="HH50" s="19">
        <v>173.33178541021664</v>
      </c>
      <c r="HI50" s="19">
        <v>71.302776951646734</v>
      </c>
      <c r="HJ50" s="19">
        <v>157.14298871291319</v>
      </c>
      <c r="HK50" s="19">
        <v>197.81888104004244</v>
      </c>
      <c r="HL50" s="19">
        <v>166.29887983651201</v>
      </c>
      <c r="HM50" s="19">
        <v>281.19114374118561</v>
      </c>
      <c r="HN50" s="19">
        <v>259.96067172033429</v>
      </c>
      <c r="HO50" s="19">
        <v>239.13766204875623</v>
      </c>
      <c r="HP50" s="19">
        <v>128.44489519647999</v>
      </c>
      <c r="HQ50" s="19">
        <v>118.11621418513963</v>
      </c>
      <c r="HR50" s="19">
        <v>167.95725012207276</v>
      </c>
      <c r="HS50" s="19">
        <v>464.5406350770557</v>
      </c>
      <c r="HT50" s="19">
        <v>453.41301619223918</v>
      </c>
      <c r="HU50" s="19">
        <f>+C50</f>
        <v>260.62770442397658</v>
      </c>
      <c r="HV50" s="149"/>
      <c r="HW50" s="149"/>
      <c r="HX50" s="149"/>
      <c r="HY50" s="149"/>
      <c r="HZ50" s="149"/>
      <c r="IA50" s="149"/>
    </row>
    <row r="51" spans="1:235" ht="13.8">
      <c r="A51" s="33"/>
      <c r="B51" s="18" t="s">
        <v>20</v>
      </c>
      <c r="C51" s="19">
        <v>148.529969986476</v>
      </c>
      <c r="D51" s="19">
        <v>175.66154953690764</v>
      </c>
      <c r="E51" s="19">
        <v>-27.131579550431638</v>
      </c>
      <c r="F51" s="20">
        <v>-0.15445371865361529</v>
      </c>
      <c r="G51" s="22"/>
      <c r="H51" s="19">
        <v>263.67617469956861</v>
      </c>
      <c r="I51" s="19">
        <v>-88.014625162660963</v>
      </c>
      <c r="J51" s="20">
        <v>-0.3337981721820123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19">
        <v>11.931273668625094</v>
      </c>
      <c r="GJ51" s="19">
        <v>18.8078901082431</v>
      </c>
      <c r="GK51" s="19">
        <v>14.702545604233556</v>
      </c>
      <c r="GL51" s="19">
        <v>25.833126753089577</v>
      </c>
      <c r="GM51" s="19">
        <v>14.190838503739863</v>
      </c>
      <c r="GN51" s="19">
        <v>18.656121356447191</v>
      </c>
      <c r="GO51" s="19">
        <v>30.078521633679316</v>
      </c>
      <c r="GP51" s="19">
        <v>30.393729024959232</v>
      </c>
      <c r="GQ51" s="19">
        <v>22.9987765525158</v>
      </c>
      <c r="GR51" s="19">
        <v>21.375553584459091</v>
      </c>
      <c r="GS51" s="19">
        <v>26.227526096257737</v>
      </c>
      <c r="GT51" s="19">
        <v>15.907513917339097</v>
      </c>
      <c r="GU51" s="19">
        <v>15.072373725264493</v>
      </c>
      <c r="GV51" s="19">
        <v>12.216564141564543</v>
      </c>
      <c r="GW51" s="19">
        <v>17.979521367075353</v>
      </c>
      <c r="GX51" s="19">
        <v>24.419083411430723</v>
      </c>
      <c r="GY51" s="19">
        <v>19.532694362372673</v>
      </c>
      <c r="GZ51" s="19">
        <v>16.96301654934059</v>
      </c>
      <c r="HA51" s="19">
        <v>16.142619402148938</v>
      </c>
      <c r="HB51" s="19">
        <v>17.921840062099601</v>
      </c>
      <c r="HC51" s="19">
        <v>23.354630690443567</v>
      </c>
      <c r="HD51" s="37"/>
      <c r="HE51" s="19">
        <v>0</v>
      </c>
      <c r="HF51" s="19">
        <v>123.47209287245812</v>
      </c>
      <c r="HG51" s="19">
        <v>144.25958280453949</v>
      </c>
      <c r="HH51" s="19">
        <v>90.832037003290296</v>
      </c>
      <c r="HI51" s="19">
        <v>49.83233630747705</v>
      </c>
      <c r="HJ51" s="19">
        <v>78.809435660019531</v>
      </c>
      <c r="HK51" s="19">
        <v>92.350500983117811</v>
      </c>
      <c r="HL51" s="19">
        <v>126.325662754037</v>
      </c>
      <c r="HM51" s="19">
        <v>290.73055660168444</v>
      </c>
      <c r="HN51" s="19">
        <v>514.29944443803447</v>
      </c>
      <c r="HO51" s="19">
        <v>520.7253146393374</v>
      </c>
      <c r="HP51" s="19">
        <v>211.62002634324261</v>
      </c>
      <c r="HQ51" s="19">
        <v>201.14718155580192</v>
      </c>
      <c r="HR51" s="19">
        <v>326.93736437063757</v>
      </c>
      <c r="HS51" s="19">
        <v>354.74350914935752</v>
      </c>
      <c r="HT51" s="19">
        <v>254.24451686022806</v>
      </c>
      <c r="HU51" s="19">
        <f>+C51</f>
        <v>148.529969986476</v>
      </c>
      <c r="HV51" s="149"/>
      <c r="HW51" s="149"/>
      <c r="HX51" s="149"/>
      <c r="HY51" s="149"/>
      <c r="HZ51" s="149"/>
      <c r="IA51" s="149"/>
    </row>
    <row r="52" spans="1:235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2"/>
      <c r="GY52" s="22"/>
      <c r="GZ52" s="22"/>
      <c r="HA52" s="22"/>
      <c r="HB52" s="22"/>
      <c r="HC52" s="22"/>
      <c r="HD52" s="37"/>
      <c r="HE52" s="22"/>
      <c r="HF52" s="22"/>
      <c r="HG52" s="22"/>
      <c r="HH52" s="22"/>
      <c r="HI52" s="22"/>
      <c r="HJ52" s="22"/>
      <c r="HK52" s="22"/>
      <c r="HL52" s="22"/>
      <c r="HM52" s="22"/>
      <c r="HN52" s="22"/>
      <c r="HO52" s="22"/>
      <c r="HP52" s="22"/>
      <c r="HQ52" s="22"/>
      <c r="HR52" s="22"/>
      <c r="HS52" s="22"/>
      <c r="HT52" s="22"/>
      <c r="HU52" s="22"/>
      <c r="HV52" s="149"/>
      <c r="HW52" s="149"/>
      <c r="HX52" s="149"/>
      <c r="HY52" s="149"/>
      <c r="HZ52" s="149"/>
      <c r="IA52" s="149"/>
    </row>
    <row r="53" spans="1:235" ht="13.8">
      <c r="A53" s="9"/>
      <c r="B53" s="34" t="s">
        <v>29</v>
      </c>
      <c r="C53" s="25">
        <v>8248.1721572499991</v>
      </c>
      <c r="D53" s="25">
        <v>8288.9341921500018</v>
      </c>
      <c r="E53" s="25">
        <v>-40.762034900002618</v>
      </c>
      <c r="F53" s="26">
        <v>-4.9176448931885748E-3</v>
      </c>
      <c r="G53" s="27"/>
      <c r="H53" s="25">
        <v>7868.6203329</v>
      </c>
      <c r="I53" s="25">
        <v>420.31385925000177</v>
      </c>
      <c r="J53" s="26">
        <v>5.3416462031164492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25">
        <v>978.1895426000001</v>
      </c>
      <c r="GJ53" s="25">
        <v>940.36963409999998</v>
      </c>
      <c r="GK53" s="25">
        <v>938.92809650000004</v>
      </c>
      <c r="GL53" s="25">
        <v>938.68540640000003</v>
      </c>
      <c r="GM53" s="25">
        <v>1003.8481345</v>
      </c>
      <c r="GN53" s="25">
        <v>1040.46746925</v>
      </c>
      <c r="GO53" s="25">
        <v>1108.4741085000001</v>
      </c>
      <c r="GP53" s="25">
        <v>1140.5440669</v>
      </c>
      <c r="GQ53" s="25">
        <v>1177.6172759999999</v>
      </c>
      <c r="GR53" s="25">
        <v>1150.6813726999999</v>
      </c>
      <c r="GS53" s="25">
        <v>1183.7415429999999</v>
      </c>
      <c r="GT53" s="25">
        <v>1102.7565238000002</v>
      </c>
      <c r="GU53" s="25">
        <v>990.37429829999996</v>
      </c>
      <c r="GV53" s="25">
        <v>969.81637380000006</v>
      </c>
      <c r="GW53" s="25">
        <v>938.06619564999983</v>
      </c>
      <c r="GX53" s="25">
        <v>952.74676529999988</v>
      </c>
      <c r="GY53" s="25">
        <v>1013.5706720999999</v>
      </c>
      <c r="GZ53" s="25">
        <v>1000.8411161</v>
      </c>
      <c r="HA53" s="25">
        <v>1096.6301550999999</v>
      </c>
      <c r="HB53" s="25">
        <v>1105.2785156</v>
      </c>
      <c r="HC53" s="25">
        <v>1171.2223635999999</v>
      </c>
      <c r="HD53" s="37"/>
      <c r="HE53" s="25">
        <v>6520.8314140319999</v>
      </c>
      <c r="HF53" s="25">
        <v>7187.3447178600009</v>
      </c>
      <c r="HG53" s="25">
        <v>7464.0384794519996</v>
      </c>
      <c r="HH53" s="25">
        <v>7443.9917538340014</v>
      </c>
      <c r="HI53" s="25">
        <v>7988.9403433000007</v>
      </c>
      <c r="HJ53" s="25">
        <v>8442.8357020000003</v>
      </c>
      <c r="HK53" s="25">
        <v>9006.4057659000009</v>
      </c>
      <c r="HL53" s="25">
        <v>9278.4542139999994</v>
      </c>
      <c r="HM53" s="25">
        <v>9644.2191131999989</v>
      </c>
      <c r="HN53" s="25">
        <v>10239.8587515</v>
      </c>
      <c r="HO53" s="25">
        <v>11059.390734004064</v>
      </c>
      <c r="HP53" s="25">
        <v>10484.15862271</v>
      </c>
      <c r="HQ53" s="25">
        <v>11186.093523349999</v>
      </c>
      <c r="HR53" s="25">
        <v>11463.760774620001</v>
      </c>
      <c r="HS53" s="25">
        <v>12152.380763399999</v>
      </c>
      <c r="HT53" s="25">
        <v>12716.487929949999</v>
      </c>
      <c r="HU53" s="25">
        <f>+C53</f>
        <v>8248.1721572499991</v>
      </c>
      <c r="HV53" s="149"/>
      <c r="HW53" s="149"/>
      <c r="HX53" s="149"/>
      <c r="HY53" s="149"/>
      <c r="HZ53" s="149"/>
      <c r="IA53" s="149"/>
    </row>
    <row r="54" spans="1:235" ht="13.8">
      <c r="A54" s="9"/>
      <c r="B54" s="18" t="s">
        <v>18</v>
      </c>
      <c r="C54" s="19">
        <v>2953.2498879999998</v>
      </c>
      <c r="D54" s="19">
        <v>2892.9828210000001</v>
      </c>
      <c r="E54" s="19">
        <v>60.26706699999977</v>
      </c>
      <c r="F54" s="20">
        <v>2.0832155159209557E-2</v>
      </c>
      <c r="G54" s="22"/>
      <c r="H54" s="19">
        <v>2728.1400920000001</v>
      </c>
      <c r="I54" s="19">
        <v>164.84272899999996</v>
      </c>
      <c r="J54" s="20">
        <v>6.0423117377067584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19">
        <v>333.84749300000004</v>
      </c>
      <c r="GJ54" s="19">
        <v>325.29984000000002</v>
      </c>
      <c r="GK54" s="19">
        <v>331.64394099999998</v>
      </c>
      <c r="GL54" s="19">
        <v>324.93035000000003</v>
      </c>
      <c r="GM54" s="19">
        <v>354.35299400000002</v>
      </c>
      <c r="GN54" s="19">
        <v>360.94311500000003</v>
      </c>
      <c r="GO54" s="19">
        <v>381.84348</v>
      </c>
      <c r="GP54" s="19">
        <v>400.66745900000001</v>
      </c>
      <c r="GQ54" s="19">
        <v>413.30164199999996</v>
      </c>
      <c r="GR54" s="19">
        <v>416.66220999999996</v>
      </c>
      <c r="GS54" s="19">
        <v>421.14011899999997</v>
      </c>
      <c r="GT54" s="19">
        <v>392.573373</v>
      </c>
      <c r="GU54" s="19">
        <v>344.51091899999994</v>
      </c>
      <c r="GV54" s="19">
        <v>346.85467200000005</v>
      </c>
      <c r="GW54" s="19">
        <v>340.38599199999993</v>
      </c>
      <c r="GX54" s="19">
        <v>336.49167799999998</v>
      </c>
      <c r="GY54" s="19">
        <v>366.23589600000003</v>
      </c>
      <c r="GZ54" s="19">
        <v>354.68412600000005</v>
      </c>
      <c r="HA54" s="19">
        <v>389.48949899999997</v>
      </c>
      <c r="HB54" s="19">
        <v>393.87426799999997</v>
      </c>
      <c r="HC54" s="19">
        <v>425.23375700000003</v>
      </c>
      <c r="HD54" s="37"/>
      <c r="HE54" s="19">
        <v>2207.9786030320001</v>
      </c>
      <c r="HF54" s="19">
        <v>2294.0000968600002</v>
      </c>
      <c r="HG54" s="19">
        <v>2293.1176294520001</v>
      </c>
      <c r="HH54" s="19">
        <v>2181.4891698340002</v>
      </c>
      <c r="HI54" s="19">
        <v>2402.4180310000002</v>
      </c>
      <c r="HJ54" s="19">
        <v>2586.6914760000004</v>
      </c>
      <c r="HK54" s="19">
        <v>2750.3419290000002</v>
      </c>
      <c r="HL54" s="19">
        <v>2900.6510060000001</v>
      </c>
      <c r="HM54" s="19">
        <v>3036.1533399999998</v>
      </c>
      <c r="HN54" s="19">
        <v>3255.5976020000003</v>
      </c>
      <c r="HO54" s="19">
        <v>3524.5989410000002</v>
      </c>
      <c r="HP54" s="19">
        <v>3589.1794920000002</v>
      </c>
      <c r="HQ54" s="19">
        <v>3894.7803309999999</v>
      </c>
      <c r="HR54" s="19">
        <v>4016.2274070000003</v>
      </c>
      <c r="HS54" s="19">
        <v>4211.7550470000006</v>
      </c>
      <c r="HT54" s="19">
        <v>4467.8694420000002</v>
      </c>
      <c r="HU54" s="19">
        <f>+C54</f>
        <v>2953.2498879999998</v>
      </c>
      <c r="HV54" s="149"/>
      <c r="HW54" s="149"/>
      <c r="HX54" s="149"/>
      <c r="HY54" s="149"/>
      <c r="HZ54" s="149"/>
      <c r="IA54" s="149"/>
    </row>
    <row r="55" spans="1:235" ht="13.8">
      <c r="A55" s="9"/>
      <c r="B55" s="18" t="s">
        <v>19</v>
      </c>
      <c r="C55" s="19">
        <v>3159.9199920000001</v>
      </c>
      <c r="D55" s="19">
        <v>3245.3415739999996</v>
      </c>
      <c r="E55" s="19">
        <v>-85.421581999999489</v>
      </c>
      <c r="F55" s="20">
        <v>-2.6321291627467838E-2</v>
      </c>
      <c r="G55" s="22"/>
      <c r="H55" s="19">
        <v>3157.2498579999997</v>
      </c>
      <c r="I55" s="19">
        <v>88.091715999999906</v>
      </c>
      <c r="J55" s="20">
        <v>2.7901407858737771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19">
        <v>401.34830800000003</v>
      </c>
      <c r="GJ55" s="19">
        <v>375.27686700000004</v>
      </c>
      <c r="GK55" s="19">
        <v>378.24134200000003</v>
      </c>
      <c r="GL55" s="19">
        <v>372.97412700000001</v>
      </c>
      <c r="GM55" s="19">
        <v>398.61230399999999</v>
      </c>
      <c r="GN55" s="19">
        <v>408.16003499999999</v>
      </c>
      <c r="GO55" s="19">
        <v>430.25573300000002</v>
      </c>
      <c r="GP55" s="19">
        <v>436.841341</v>
      </c>
      <c r="GQ55" s="19">
        <v>444.97982500000001</v>
      </c>
      <c r="GR55" s="19">
        <v>450.949635</v>
      </c>
      <c r="GS55" s="19">
        <v>453.54544099999998</v>
      </c>
      <c r="GT55" s="19">
        <v>437.4</v>
      </c>
      <c r="GU55" s="19">
        <v>388.09655399999997</v>
      </c>
      <c r="GV55" s="19">
        <v>374.69183699999996</v>
      </c>
      <c r="GW55" s="19">
        <v>363.115498</v>
      </c>
      <c r="GX55" s="19">
        <v>366.034807</v>
      </c>
      <c r="GY55" s="19">
        <v>392.71296099999995</v>
      </c>
      <c r="GZ55" s="19">
        <v>380.81585200000001</v>
      </c>
      <c r="HA55" s="19">
        <v>421.01811399999997</v>
      </c>
      <c r="HB55" s="19">
        <v>418.13273200000003</v>
      </c>
      <c r="HC55" s="19">
        <v>443.398191</v>
      </c>
      <c r="HD55" s="37"/>
      <c r="HE55" s="19">
        <v>2575.5784929999995</v>
      </c>
      <c r="HF55" s="19">
        <v>2744.3833850000001</v>
      </c>
      <c r="HG55" s="19">
        <v>2900.7897099999996</v>
      </c>
      <c r="HH55" s="19">
        <v>2977.7967950000007</v>
      </c>
      <c r="HI55" s="19">
        <v>3117.3791200000001</v>
      </c>
      <c r="HJ55" s="19">
        <v>3217.902787</v>
      </c>
      <c r="HK55" s="19">
        <v>3373.8663179999999</v>
      </c>
      <c r="HL55" s="19">
        <v>3550.5212270000002</v>
      </c>
      <c r="HM55" s="19">
        <v>3678.688866</v>
      </c>
      <c r="HN55" s="19">
        <v>3847.182456</v>
      </c>
      <c r="HO55" s="19">
        <v>4289.7039089999989</v>
      </c>
      <c r="HP55" s="19">
        <v>4156.0043420000002</v>
      </c>
      <c r="HQ55" s="19">
        <v>4297.616814</v>
      </c>
      <c r="HR55" s="19">
        <v>4364.725101</v>
      </c>
      <c r="HS55" s="19">
        <v>4902.3739579999992</v>
      </c>
      <c r="HT55" s="19">
        <v>4975.3332039999987</v>
      </c>
      <c r="HU55" s="19">
        <f>+C55</f>
        <v>3159.9199920000001</v>
      </c>
      <c r="HV55" s="149"/>
      <c r="HW55" s="149"/>
      <c r="HX55" s="149"/>
      <c r="HY55" s="149"/>
      <c r="HZ55" s="149"/>
      <c r="IA55" s="149"/>
    </row>
    <row r="56" spans="1:235" ht="13.8">
      <c r="A56" s="9"/>
      <c r="B56" s="18" t="s">
        <v>20</v>
      </c>
      <c r="C56" s="19">
        <v>2135.0022772500001</v>
      </c>
      <c r="D56" s="19">
        <v>2150.6097971499998</v>
      </c>
      <c r="E56" s="19">
        <v>-15.607519899999716</v>
      </c>
      <c r="F56" s="20">
        <v>-7.2572532314708546E-3</v>
      </c>
      <c r="G56" s="22"/>
      <c r="H56" s="19">
        <v>1983.2303829000002</v>
      </c>
      <c r="I56" s="19">
        <v>167.37941424999963</v>
      </c>
      <c r="J56" s="20">
        <v>8.4397362854661012E-2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19">
        <v>242.99374159999999</v>
      </c>
      <c r="GJ56" s="19">
        <v>239.79292709999996</v>
      </c>
      <c r="GK56" s="19">
        <v>229.04281350000002</v>
      </c>
      <c r="GL56" s="19">
        <v>240.78092939999999</v>
      </c>
      <c r="GM56" s="19">
        <v>250.8828365</v>
      </c>
      <c r="GN56" s="19">
        <v>271.36431924999999</v>
      </c>
      <c r="GO56" s="19">
        <v>296.37489549999998</v>
      </c>
      <c r="GP56" s="19">
        <v>303.03526690000001</v>
      </c>
      <c r="GQ56" s="19">
        <v>319.33580899999987</v>
      </c>
      <c r="GR56" s="19">
        <v>283.06952769999998</v>
      </c>
      <c r="GS56" s="19">
        <v>309.05598299999997</v>
      </c>
      <c r="GT56" s="19">
        <v>272.78315080000004</v>
      </c>
      <c r="GU56" s="19">
        <v>257.76682529999999</v>
      </c>
      <c r="GV56" s="19">
        <v>248.26986480000002</v>
      </c>
      <c r="GW56" s="19">
        <v>234.56470565000001</v>
      </c>
      <c r="GX56" s="19">
        <v>250.22028029999996</v>
      </c>
      <c r="GY56" s="19">
        <v>254.62181509999999</v>
      </c>
      <c r="GZ56" s="19">
        <v>265.34113809999997</v>
      </c>
      <c r="HA56" s="19">
        <v>286.12254209999998</v>
      </c>
      <c r="HB56" s="19">
        <v>293.27151560000004</v>
      </c>
      <c r="HC56" s="19">
        <v>302.59041560000003</v>
      </c>
      <c r="HD56" s="37"/>
      <c r="HE56" s="19">
        <v>1737.274318</v>
      </c>
      <c r="HF56" s="19">
        <v>2148.9612360000001</v>
      </c>
      <c r="HG56" s="19">
        <v>2270.13114</v>
      </c>
      <c r="HH56" s="19">
        <v>2284.7057890000001</v>
      </c>
      <c r="HI56" s="19">
        <v>2469.1431923</v>
      </c>
      <c r="HJ56" s="19">
        <v>2638.2414389999999</v>
      </c>
      <c r="HK56" s="19">
        <v>2882.1975189</v>
      </c>
      <c r="HL56" s="19">
        <v>2827.2819809999996</v>
      </c>
      <c r="HM56" s="19">
        <v>2929.3769072</v>
      </c>
      <c r="HN56" s="19">
        <v>3137.0786935000001</v>
      </c>
      <c r="HO56" s="19">
        <v>3245.0878840040641</v>
      </c>
      <c r="HP56" s="19">
        <v>2738.9747887099998</v>
      </c>
      <c r="HQ56" s="19">
        <v>2993.6963783499996</v>
      </c>
      <c r="HR56" s="19">
        <v>3082.8082666200007</v>
      </c>
      <c r="HS56" s="19">
        <v>3038.2517584000002</v>
      </c>
      <c r="HT56" s="19">
        <v>3273.2852839500001</v>
      </c>
      <c r="HU56" s="19">
        <f>+C56</f>
        <v>2135.0022772500001</v>
      </c>
      <c r="HV56" s="149"/>
      <c r="HW56" s="149"/>
      <c r="HX56" s="149"/>
      <c r="HY56" s="149"/>
      <c r="HZ56" s="149"/>
      <c r="IA56" s="149"/>
    </row>
    <row r="57" spans="1:235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2"/>
      <c r="GY57" s="22"/>
      <c r="GZ57" s="22"/>
      <c r="HA57" s="22"/>
      <c r="HB57" s="22"/>
      <c r="HC57" s="22"/>
      <c r="HD57" s="37"/>
      <c r="HE57" s="22"/>
      <c r="HF57" s="22"/>
      <c r="HG57" s="22"/>
      <c r="HH57" s="22"/>
      <c r="HI57" s="22"/>
      <c r="HJ57" s="22"/>
      <c r="HK57" s="22"/>
      <c r="HL57" s="22"/>
      <c r="HM57" s="22"/>
      <c r="HN57" s="22"/>
      <c r="HO57" s="22"/>
      <c r="HP57" s="22"/>
      <c r="HQ57" s="22"/>
      <c r="HR57" s="22"/>
      <c r="HS57" s="22"/>
      <c r="HT57" s="22"/>
      <c r="HU57" s="22"/>
      <c r="HV57" s="149"/>
      <c r="HW57" s="149"/>
      <c r="HX57" s="149"/>
      <c r="HY57" s="149"/>
      <c r="HZ57" s="149"/>
      <c r="IA57" s="149"/>
    </row>
    <row r="58" spans="1:235" ht="13.8">
      <c r="A58" s="9"/>
      <c r="B58" s="34" t="s">
        <v>87</v>
      </c>
      <c r="C58" s="31">
        <v>16.581481400233695</v>
      </c>
      <c r="D58" s="31">
        <v>16.885964840415049</v>
      </c>
      <c r="E58" s="31">
        <v>-0.30448344018135387</v>
      </c>
      <c r="F58" s="26">
        <v>-1.8031746664105324E-2</v>
      </c>
      <c r="G58" s="27"/>
      <c r="H58" s="31">
        <v>17.775489355762836</v>
      </c>
      <c r="I58" s="31">
        <v>-0.88952451534778731</v>
      </c>
      <c r="J58" s="26">
        <v>-5.0042195606806311E-2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1">
        <v>17.288794541467304</v>
      </c>
      <c r="GJ58" s="31">
        <v>16.853113020962287</v>
      </c>
      <c r="GK58" s="31">
        <v>16.804322985537322</v>
      </c>
      <c r="GL58" s="31">
        <v>16.753476691990858</v>
      </c>
      <c r="GM58" s="31">
        <v>16.770342170331677</v>
      </c>
      <c r="GN58" s="31">
        <v>16.942506430419492</v>
      </c>
      <c r="GO58" s="31">
        <v>16.999584994327119</v>
      </c>
      <c r="GP58" s="31">
        <v>17.038012203558665</v>
      </c>
      <c r="GQ58" s="31">
        <v>16.877294431059926</v>
      </c>
      <c r="GR58" s="31">
        <v>16.774227645691557</v>
      </c>
      <c r="GS58" s="31">
        <v>16.766062246374815</v>
      </c>
      <c r="GT58" s="31">
        <v>16.65288188654069</v>
      </c>
      <c r="GU58" s="31">
        <v>16.463958815567992</v>
      </c>
      <c r="GV58" s="31">
        <v>16.359097612450824</v>
      </c>
      <c r="GW58" s="31">
        <v>16.218751238879214</v>
      </c>
      <c r="GX58" s="31">
        <v>16.048670091029887</v>
      </c>
      <c r="GY58" s="31">
        <v>16.659156812634937</v>
      </c>
      <c r="GZ58" s="31">
        <v>17.011527852469612</v>
      </c>
      <c r="HA58" s="31">
        <v>17.115965736037055</v>
      </c>
      <c r="HB58" s="31">
        <v>16.694111241485963</v>
      </c>
      <c r="HC58" s="31">
        <v>16.448128343348856</v>
      </c>
      <c r="HD58" s="37"/>
      <c r="HE58" s="31">
        <v>18.340304591921374</v>
      </c>
      <c r="HF58" s="31">
        <v>18.675417319436445</v>
      </c>
      <c r="HG58" s="31">
        <v>20.485831345997365</v>
      </c>
      <c r="HH58" s="31">
        <v>20.729394045992937</v>
      </c>
      <c r="HI58" s="31">
        <v>19.332977528817981</v>
      </c>
      <c r="HJ58" s="31">
        <v>18.50895607722827</v>
      </c>
      <c r="HK58" s="31">
        <v>17.54395866279134</v>
      </c>
      <c r="HL58" s="31">
        <v>16.902914673615406</v>
      </c>
      <c r="HM58" s="31">
        <v>16.577116914306874</v>
      </c>
      <c r="HN58" s="31">
        <v>16.070246499035509</v>
      </c>
      <c r="HO58" s="31">
        <v>15.451582341060172</v>
      </c>
      <c r="HP58" s="31">
        <v>14.235516372011306</v>
      </c>
      <c r="HQ58" s="31">
        <v>14.073132761692248</v>
      </c>
      <c r="HR58" s="31">
        <v>17.684177912624719</v>
      </c>
      <c r="HS58" s="31">
        <v>17.659360168010313</v>
      </c>
      <c r="HT58" s="31">
        <v>16.81161370948951</v>
      </c>
      <c r="HU58" s="31">
        <f>+C58</f>
        <v>16.581481400233695</v>
      </c>
      <c r="HV58" s="149"/>
      <c r="HW58" s="149"/>
      <c r="HX58" s="149"/>
      <c r="HY58" s="149"/>
      <c r="HZ58" s="149"/>
      <c r="IA58" s="149"/>
    </row>
    <row r="59" spans="1:235" ht="13.8">
      <c r="A59" s="9"/>
      <c r="B59" s="18" t="s">
        <v>18</v>
      </c>
      <c r="C59" s="22">
        <v>16.515237375994566</v>
      </c>
      <c r="D59" s="22">
        <v>16.943258773695725</v>
      </c>
      <c r="E59" s="22">
        <v>-0.42802139770115843</v>
      </c>
      <c r="F59" s="20">
        <v>-2.5262046895350394E-2</v>
      </c>
      <c r="G59" s="22"/>
      <c r="H59" s="22">
        <v>17.966539549893024</v>
      </c>
      <c r="I59" s="22">
        <v>-1.0232807761973</v>
      </c>
      <c r="J59" s="20">
        <v>-5.6954806091381836E-2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22">
        <v>17.797131344676107</v>
      </c>
      <c r="GJ59" s="22">
        <v>16.98841631212623</v>
      </c>
      <c r="GK59" s="22">
        <v>16.88542470656548</v>
      </c>
      <c r="GL59" s="22">
        <v>16.71255666936008</v>
      </c>
      <c r="GM59" s="22">
        <v>16.790141974283234</v>
      </c>
      <c r="GN59" s="22">
        <v>16.90818120570589</v>
      </c>
      <c r="GO59" s="22">
        <v>17.035504581391734</v>
      </c>
      <c r="GP59" s="22">
        <v>17.104965896653429</v>
      </c>
      <c r="GQ59" s="22">
        <v>17.055421052753616</v>
      </c>
      <c r="GR59" s="22">
        <v>17.055457117269039</v>
      </c>
      <c r="GS59" s="22">
        <v>16.898808697955019</v>
      </c>
      <c r="GT59" s="22">
        <v>16.671251635242101</v>
      </c>
      <c r="GU59" s="22">
        <v>16.372241640880954</v>
      </c>
      <c r="GV59" s="22">
        <v>16.394783174207344</v>
      </c>
      <c r="GW59" s="22">
        <v>16.096485659584971</v>
      </c>
      <c r="GX59" s="22">
        <v>15.917555359557568</v>
      </c>
      <c r="GY59" s="22">
        <v>16.48764363655058</v>
      </c>
      <c r="GZ59" s="22">
        <v>16.660987695398891</v>
      </c>
      <c r="HA59" s="22">
        <v>17.045222745275961</v>
      </c>
      <c r="HB59" s="22">
        <v>16.818114544175309</v>
      </c>
      <c r="HC59" s="22">
        <v>16.55785765186387</v>
      </c>
      <c r="HD59" s="37"/>
      <c r="HE59" s="22">
        <v>16.953090248398837</v>
      </c>
      <c r="HF59" s="22">
        <v>17.828337232224424</v>
      </c>
      <c r="HG59" s="22">
        <v>19.83451145638168</v>
      </c>
      <c r="HH59" s="22">
        <v>20.108316852937016</v>
      </c>
      <c r="HI59" s="22">
        <v>18.579924621403404</v>
      </c>
      <c r="HJ59" s="22">
        <v>17.855301122833236</v>
      </c>
      <c r="HK59" s="22">
        <v>17.000962754238124</v>
      </c>
      <c r="HL59" s="22">
        <v>16.364459611277606</v>
      </c>
      <c r="HM59" s="22">
        <v>16.080626779832162</v>
      </c>
      <c r="HN59" s="22">
        <v>15.628410185915198</v>
      </c>
      <c r="HO59" s="22">
        <v>15.104024069416045</v>
      </c>
      <c r="HP59" s="22">
        <v>13.517006857617739</v>
      </c>
      <c r="HQ59" s="22">
        <v>13.460155344791538</v>
      </c>
      <c r="HR59" s="22">
        <v>17.557282388035382</v>
      </c>
      <c r="HS59" s="22">
        <v>17.883886941687571</v>
      </c>
      <c r="HT59" s="22">
        <v>16.881601802518503</v>
      </c>
      <c r="HU59" s="22">
        <f>+C59</f>
        <v>16.515237375994566</v>
      </c>
      <c r="HV59" s="149"/>
      <c r="HW59" s="149"/>
      <c r="HX59" s="149"/>
      <c r="HY59" s="149"/>
      <c r="HZ59" s="149"/>
      <c r="IA59" s="149"/>
    </row>
    <row r="60" spans="1:235" ht="13.8">
      <c r="A60" s="9"/>
      <c r="B60" s="18" t="s">
        <v>19</v>
      </c>
      <c r="C60" s="22">
        <v>16.79830903760649</v>
      </c>
      <c r="D60" s="22">
        <v>16.633089645261393</v>
      </c>
      <c r="E60" s="22">
        <v>0.1652193923450973</v>
      </c>
      <c r="F60" s="20">
        <v>9.9331751267370053E-3</v>
      </c>
      <c r="G60" s="22"/>
      <c r="H60" s="22">
        <v>17.446856254887503</v>
      </c>
      <c r="I60" s="22">
        <v>-0.81376660962611069</v>
      </c>
      <c r="J60" s="20">
        <v>-4.6642592667555501E-2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22">
        <v>16.78025508148399</v>
      </c>
      <c r="GJ60" s="22">
        <v>16.499380401666798</v>
      </c>
      <c r="GK60" s="22">
        <v>16.690587605662106</v>
      </c>
      <c r="GL60" s="22">
        <v>16.642775503635892</v>
      </c>
      <c r="GM60" s="22">
        <v>16.554116065244951</v>
      </c>
      <c r="GN60" s="22">
        <v>16.657613811856759</v>
      </c>
      <c r="GO60" s="22">
        <v>16.66608354368881</v>
      </c>
      <c r="GP60" s="22">
        <v>16.728598042619545</v>
      </c>
      <c r="GQ60" s="22">
        <v>16.611447161600189</v>
      </c>
      <c r="GR60" s="22">
        <v>16.674639737387885</v>
      </c>
      <c r="GS60" s="22">
        <v>16.680816725084746</v>
      </c>
      <c r="GT60" s="22">
        <v>16.555273021021826</v>
      </c>
      <c r="GU60" s="22">
        <v>16.581871828700475</v>
      </c>
      <c r="GV60" s="22">
        <v>16.41709090222826</v>
      </c>
      <c r="GW60" s="22">
        <v>16.395439550594187</v>
      </c>
      <c r="GX60" s="22">
        <v>16.281526060037539</v>
      </c>
      <c r="GY60" s="22">
        <v>16.930005108698406</v>
      </c>
      <c r="GZ60" s="22">
        <v>17.39238311126098</v>
      </c>
      <c r="HA60" s="22">
        <v>17.295475070071532</v>
      </c>
      <c r="HB60" s="22">
        <v>16.988705615266657</v>
      </c>
      <c r="HC60" s="22">
        <v>16.598510094920201</v>
      </c>
      <c r="HD60" s="37"/>
      <c r="HE60" s="22">
        <v>20.14857447366699</v>
      </c>
      <c r="HF60" s="22">
        <v>20.355040159319778</v>
      </c>
      <c r="HG60" s="22">
        <v>21.806007076998569</v>
      </c>
      <c r="HH60" s="22">
        <v>21.826100076073619</v>
      </c>
      <c r="HI60" s="22">
        <v>20.323557400470964</v>
      </c>
      <c r="HJ60" s="22">
        <v>19.461453420872648</v>
      </c>
      <c r="HK60" s="22">
        <v>18.292732253772531</v>
      </c>
      <c r="HL60" s="22">
        <v>17.484519134110361</v>
      </c>
      <c r="HM60" s="22">
        <v>17.58924355985528</v>
      </c>
      <c r="HN60" s="22">
        <v>17.058245663696511</v>
      </c>
      <c r="HO60" s="22">
        <v>16.145901827452295</v>
      </c>
      <c r="HP60" s="22">
        <v>15.028163639880768</v>
      </c>
      <c r="HQ60" s="22">
        <v>14.589619317553346</v>
      </c>
      <c r="HR60" s="22">
        <v>17.792913046260903</v>
      </c>
      <c r="HS60" s="22">
        <v>17.308861504345955</v>
      </c>
      <c r="HT60" s="22">
        <v>16.630370018122171</v>
      </c>
      <c r="HU60" s="22">
        <f>+C60</f>
        <v>16.79830903760649</v>
      </c>
      <c r="HV60" s="149"/>
      <c r="HW60" s="149"/>
      <c r="HX60" s="149"/>
      <c r="HY60" s="149"/>
      <c r="HZ60" s="149"/>
      <c r="IA60" s="149"/>
    </row>
    <row r="61" spans="1:235" ht="13.8">
      <c r="A61" s="9"/>
      <c r="B61" s="18" t="s">
        <v>20</v>
      </c>
      <c r="C61" s="22">
        <v>16.352196947376775</v>
      </c>
      <c r="D61" s="22">
        <v>17.190490570747411</v>
      </c>
      <c r="E61" s="22">
        <v>-0.83829362337063529</v>
      </c>
      <c r="F61" s="20">
        <v>-4.8764962228427425E-2</v>
      </c>
      <c r="G61" s="22"/>
      <c r="H61" s="22">
        <v>18.035855030539729</v>
      </c>
      <c r="I61" s="22">
        <v>-0.845364459792318</v>
      </c>
      <c r="J61" s="20">
        <v>-4.6871327051635776E-2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22">
        <v>17.430339275245935</v>
      </c>
      <c r="GJ61" s="22">
        <v>17.223155337184593</v>
      </c>
      <c r="GK61" s="22">
        <v>16.874713879217207</v>
      </c>
      <c r="GL61" s="22">
        <v>16.980175859969012</v>
      </c>
      <c r="GM61" s="22">
        <v>17.085924803353755</v>
      </c>
      <c r="GN61" s="22">
        <v>17.416670591170739</v>
      </c>
      <c r="GO61" s="22">
        <v>17.437460310173616</v>
      </c>
      <c r="GP61" s="22">
        <v>17.395524159227634</v>
      </c>
      <c r="GQ61" s="22">
        <v>17.017199336654159</v>
      </c>
      <c r="GR61" s="22">
        <v>16.518924424494099</v>
      </c>
      <c r="GS61" s="22">
        <v>16.710272551895628</v>
      </c>
      <c r="GT61" s="22">
        <v>16.78295826209769</v>
      </c>
      <c r="GU61" s="22">
        <v>16.409009673402497</v>
      </c>
      <c r="GV61" s="22">
        <v>16.221717604103652</v>
      </c>
      <c r="GW61" s="22">
        <v>16.122655051939347</v>
      </c>
      <c r="GX61" s="22">
        <v>15.884357375763237</v>
      </c>
      <c r="GY61" s="22">
        <v>16.48811351615727</v>
      </c>
      <c r="GZ61" s="22">
        <v>16.9334973941131</v>
      </c>
      <c r="HA61" s="22">
        <v>16.948124960966243</v>
      </c>
      <c r="HB61" s="22">
        <v>16.107551513497505</v>
      </c>
      <c r="HC61" s="22">
        <v>16.073563925985322</v>
      </c>
      <c r="HD61" s="37"/>
      <c r="HE61" s="22">
        <v>17.422544275011642</v>
      </c>
      <c r="HF61" s="22">
        <v>17.434665663211707</v>
      </c>
      <c r="HG61" s="22">
        <v>19.456816319759916</v>
      </c>
      <c r="HH61" s="22">
        <v>19.893008660903416</v>
      </c>
      <c r="HI61" s="22">
        <v>18.815038703114535</v>
      </c>
      <c r="HJ61" s="22">
        <v>17.988063585119804</v>
      </c>
      <c r="HK61" s="22">
        <v>17.185607933156348</v>
      </c>
      <c r="HL61" s="22">
        <v>16.724959744524345</v>
      </c>
      <c r="HM61" s="22">
        <v>15.820683409129677</v>
      </c>
      <c r="HN61" s="22">
        <v>15.317134434537197</v>
      </c>
      <c r="HO61" s="22">
        <v>14.911251366561279</v>
      </c>
      <c r="HP61" s="22">
        <v>13.974328910184171</v>
      </c>
      <c r="HQ61" s="22">
        <v>14.129167529022565</v>
      </c>
      <c r="HR61" s="22">
        <v>17.695544923968988</v>
      </c>
      <c r="HS61" s="22">
        <v>17.913658958985746</v>
      </c>
      <c r="HT61" s="22">
        <v>16.991570554808096</v>
      </c>
      <c r="HU61" s="22">
        <f>+C61</f>
        <v>16.352196947376775</v>
      </c>
      <c r="HV61" s="149"/>
      <c r="HW61" s="149"/>
      <c r="HX61" s="149"/>
      <c r="HY61" s="149"/>
      <c r="HZ61" s="149"/>
      <c r="IA61" s="149"/>
    </row>
    <row r="62" spans="1:235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2"/>
      <c r="GY62" s="22"/>
      <c r="GZ62" s="22"/>
      <c r="HA62" s="22"/>
      <c r="HB62" s="22"/>
      <c r="HC62" s="22"/>
      <c r="HD62" s="37"/>
      <c r="HE62" s="22"/>
      <c r="HF62" s="22"/>
      <c r="HG62" s="22"/>
      <c r="HH62" s="22"/>
      <c r="HI62" s="22"/>
      <c r="HJ62" s="22"/>
      <c r="HK62" s="22"/>
      <c r="HL62" s="22"/>
      <c r="HM62" s="22"/>
      <c r="HN62" s="22"/>
      <c r="HO62" s="22"/>
      <c r="HP62" s="22"/>
      <c r="HQ62" s="22"/>
      <c r="HR62" s="22"/>
      <c r="HS62" s="22"/>
      <c r="HT62" s="22"/>
      <c r="HU62" s="22"/>
      <c r="HV62" s="149"/>
      <c r="HW62" s="149"/>
      <c r="HX62" s="149"/>
      <c r="HY62" s="149"/>
      <c r="HZ62" s="149"/>
      <c r="IA62" s="149"/>
    </row>
    <row r="63" spans="1:235" ht="13.8">
      <c r="A63" s="9"/>
      <c r="B63" s="34" t="s">
        <v>30</v>
      </c>
      <c r="C63" s="31">
        <v>10.138176717624551</v>
      </c>
      <c r="D63" s="31">
        <v>9.9917242345857211</v>
      </c>
      <c r="E63" s="31">
        <v>0.14645248303883029</v>
      </c>
      <c r="F63" s="26">
        <v>1.4657378406411008E-2</v>
      </c>
      <c r="G63" s="27"/>
      <c r="H63" s="31">
        <v>9.9007975905861176</v>
      </c>
      <c r="I63" s="31">
        <v>9.0926643999603485E-2</v>
      </c>
      <c r="J63" s="26">
        <v>9.1837696072141102E-3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1">
        <v>9.9480415343384525</v>
      </c>
      <c r="GJ63" s="31">
        <v>9.9265509817988686</v>
      </c>
      <c r="GK63" s="31">
        <v>9.8872939495844783</v>
      </c>
      <c r="GL63" s="31">
        <v>9.9138530790089021</v>
      </c>
      <c r="GM63" s="31">
        <v>9.920915169413961</v>
      </c>
      <c r="GN63" s="31">
        <v>9.9506728767139769</v>
      </c>
      <c r="GO63" s="31">
        <v>10.088862703678275</v>
      </c>
      <c r="GP63" s="31">
        <v>10.099929178123134</v>
      </c>
      <c r="GQ63" s="31">
        <v>10.089499770304087</v>
      </c>
      <c r="GR63" s="31">
        <v>10.078442422133211</v>
      </c>
      <c r="GS63" s="31">
        <v>10.096858006011841</v>
      </c>
      <c r="GT63" s="31">
        <v>10.045850998055675</v>
      </c>
      <c r="GU63" s="31">
        <v>10.033317605754107</v>
      </c>
      <c r="GV63" s="31">
        <v>10.088230161060499</v>
      </c>
      <c r="GW63" s="31">
        <v>10.10324402174246</v>
      </c>
      <c r="GX63" s="31">
        <v>10.124688695008389</v>
      </c>
      <c r="GY63" s="31">
        <v>10.128645730237308</v>
      </c>
      <c r="GZ63" s="31">
        <v>10.062658955292827</v>
      </c>
      <c r="HA63" s="31">
        <v>10.195518657882399</v>
      </c>
      <c r="HB63" s="31">
        <v>10.128918278214227</v>
      </c>
      <c r="HC63" s="31">
        <v>10.246312207104138</v>
      </c>
      <c r="HD63" s="37"/>
      <c r="HE63" s="31">
        <v>6.6030504112883301</v>
      </c>
      <c r="HF63" s="31">
        <v>6.8824961229840715</v>
      </c>
      <c r="HG63" s="31">
        <v>7.8100382178040197</v>
      </c>
      <c r="HH63" s="31">
        <v>8.1514790768512633</v>
      </c>
      <c r="HI63" s="31">
        <v>8.0871055255452493</v>
      </c>
      <c r="HJ63" s="31">
        <v>8.063090247187052</v>
      </c>
      <c r="HK63" s="31">
        <v>7.9046705274030504</v>
      </c>
      <c r="HL63" s="31">
        <v>7.7868790197946254</v>
      </c>
      <c r="HM63" s="31">
        <v>7.8825057984997251</v>
      </c>
      <c r="HN63" s="31">
        <v>7.9602428948746606</v>
      </c>
      <c r="HO63" s="31">
        <v>7.927088136151637</v>
      </c>
      <c r="HP63" s="31">
        <v>8.0518421193107859</v>
      </c>
      <c r="HQ63" s="31">
        <v>8.046617510949865</v>
      </c>
      <c r="HR63" s="31">
        <v>9.7321718517829225</v>
      </c>
      <c r="HS63" s="31">
        <v>9.9202531310638449</v>
      </c>
      <c r="HT63" s="31">
        <v>10.017290874132662</v>
      </c>
      <c r="HU63" s="31">
        <f>+C63</f>
        <v>10.138176717624551</v>
      </c>
      <c r="HV63" s="149"/>
      <c r="HW63" s="149"/>
      <c r="HX63" s="149"/>
      <c r="HY63" s="149"/>
      <c r="HZ63" s="149"/>
      <c r="IA63" s="149"/>
    </row>
    <row r="64" spans="1:235" ht="13.8">
      <c r="A64" s="9"/>
      <c r="B64" s="18" t="s">
        <v>18</v>
      </c>
      <c r="C64" s="22">
        <v>10.099259929287342</v>
      </c>
      <c r="D64" s="22">
        <v>10.025813689382904</v>
      </c>
      <c r="E64" s="22">
        <v>7.3446239904438215E-2</v>
      </c>
      <c r="F64" s="20">
        <v>7.3257136208521433E-3</v>
      </c>
      <c r="G64" s="22"/>
      <c r="H64" s="22">
        <v>10.008896614838225</v>
      </c>
      <c r="I64" s="22">
        <v>1.6917074544679167E-2</v>
      </c>
      <c r="J64" s="20">
        <v>1.6902037452959143E-3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22">
        <v>10.24054056425201</v>
      </c>
      <c r="GJ64" s="22">
        <v>10.006245161507596</v>
      </c>
      <c r="GK64" s="22">
        <v>9.9350124179995838</v>
      </c>
      <c r="GL64" s="22">
        <v>9.8896386965371583</v>
      </c>
      <c r="GM64" s="22">
        <v>9.9326282384366031</v>
      </c>
      <c r="GN64" s="22">
        <v>9.9305129857351826</v>
      </c>
      <c r="GO64" s="22">
        <v>10.110180152450621</v>
      </c>
      <c r="GP64" s="22">
        <v>10.139618523945391</v>
      </c>
      <c r="GQ64" s="22">
        <v>10.195986536651903</v>
      </c>
      <c r="GR64" s="22">
        <v>10.247413244311637</v>
      </c>
      <c r="GS64" s="22">
        <v>10.176800574082471</v>
      </c>
      <c r="GT64" s="22">
        <v>10.056932548959796</v>
      </c>
      <c r="GU64" s="22">
        <v>9.9774241506109043</v>
      </c>
      <c r="GV64" s="22">
        <v>10.11023651917114</v>
      </c>
      <c r="GW64" s="22">
        <v>10.027080390839222</v>
      </c>
      <c r="GX64" s="22">
        <v>10.04197181990552</v>
      </c>
      <c r="GY64" s="22">
        <v>10.024366971224207</v>
      </c>
      <c r="GZ64" s="22">
        <v>9.8553074415823509</v>
      </c>
      <c r="HA64" s="22">
        <v>10.153378968346768</v>
      </c>
      <c r="HB64" s="22">
        <v>10.20415554607475</v>
      </c>
      <c r="HC64" s="22">
        <v>10.314667750655643</v>
      </c>
      <c r="HD64" s="37"/>
      <c r="HE64" s="22">
        <v>6.1039493176667676</v>
      </c>
      <c r="HF64" s="22">
        <v>6.5706783385719749</v>
      </c>
      <c r="HG64" s="22">
        <v>7.5620695833619003</v>
      </c>
      <c r="HH64" s="22">
        <v>7.9056477649960106</v>
      </c>
      <c r="HI64" s="22">
        <v>7.7727493927815958</v>
      </c>
      <c r="HJ64" s="22">
        <v>7.7782344933463303</v>
      </c>
      <c r="HK64" s="22">
        <v>7.6601456294646137</v>
      </c>
      <c r="HL64" s="22">
        <v>7.5393937577617125</v>
      </c>
      <c r="HM64" s="22">
        <v>7.6463038077486845</v>
      </c>
      <c r="HN64" s="22">
        <v>7.7419355498370388</v>
      </c>
      <c r="HO64" s="22">
        <v>7.7512795906724534</v>
      </c>
      <c r="HP64" s="22">
        <v>7.6490140335650043</v>
      </c>
      <c r="HQ64" s="22">
        <v>7.6961406200371876</v>
      </c>
      <c r="HR64" s="22">
        <v>9.6562125387189113</v>
      </c>
      <c r="HS64" s="22">
        <v>10.047706468250571</v>
      </c>
      <c r="HT64" s="22">
        <v>10.059714524678869</v>
      </c>
      <c r="HU64" s="22">
        <f t="shared" ref="HU64:HU127" si="0">+C64</f>
        <v>10.099259929287342</v>
      </c>
      <c r="HV64" s="149"/>
      <c r="HW64" s="149"/>
      <c r="HX64" s="149"/>
      <c r="HY64" s="149"/>
      <c r="HZ64" s="149"/>
      <c r="IA64" s="149"/>
    </row>
    <row r="65" spans="1:235" ht="13.8">
      <c r="A65" s="9"/>
      <c r="B65" s="18" t="s">
        <v>19</v>
      </c>
      <c r="C65" s="22">
        <v>10.270545058120025</v>
      </c>
      <c r="D65" s="22">
        <v>9.8411607949869406</v>
      </c>
      <c r="E65" s="22">
        <v>0.42938426313308398</v>
      </c>
      <c r="F65" s="20">
        <v>4.3631465035284367E-2</v>
      </c>
      <c r="G65" s="22"/>
      <c r="H65" s="22">
        <v>9.7169908836432679</v>
      </c>
      <c r="I65" s="22">
        <v>0.12416991134367272</v>
      </c>
      <c r="J65" s="20">
        <v>1.2778638246197131E-2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22">
        <v>9.6554258949062124</v>
      </c>
      <c r="GJ65" s="22">
        <v>9.7182010541033499</v>
      </c>
      <c r="GK65" s="22">
        <v>9.8203745542442586</v>
      </c>
      <c r="GL65" s="22">
        <v>9.8483457615010348</v>
      </c>
      <c r="GM65" s="22">
        <v>9.7930012112972804</v>
      </c>
      <c r="GN65" s="22">
        <v>9.783349743979711</v>
      </c>
      <c r="GO65" s="22">
        <v>9.8909372632578041</v>
      </c>
      <c r="GP65" s="22">
        <v>9.9165121764883555</v>
      </c>
      <c r="GQ65" s="22">
        <v>9.9305722849120173</v>
      </c>
      <c r="GR65" s="22">
        <v>10.018607118775025</v>
      </c>
      <c r="GS65" s="22">
        <v>10.045521448180535</v>
      </c>
      <c r="GT65" s="22">
        <v>9.9869684499314157</v>
      </c>
      <c r="GU65" s="22">
        <v>10.105175093000186</v>
      </c>
      <c r="GV65" s="22">
        <v>10.12399311504071</v>
      </c>
      <c r="GW65" s="22">
        <v>10.213309531888941</v>
      </c>
      <c r="GX65" s="22">
        <v>10.271591471600125</v>
      </c>
      <c r="GY65" s="22">
        <v>10.293319517051337</v>
      </c>
      <c r="GZ65" s="22">
        <v>10.287942457973097</v>
      </c>
      <c r="HA65" s="22">
        <v>10.30244752141472</v>
      </c>
      <c r="HB65" s="22">
        <v>10.307659290184429</v>
      </c>
      <c r="HC65" s="22">
        <v>10.339992068100253</v>
      </c>
      <c r="HD65" s="37"/>
      <c r="HE65" s="22">
        <v>7.2537914921935185</v>
      </c>
      <c r="HF65" s="22">
        <v>7.5006605433518887</v>
      </c>
      <c r="HG65" s="22">
        <v>8.3134001755956337</v>
      </c>
      <c r="HH65" s="22">
        <v>8.5833443780169123</v>
      </c>
      <c r="HI65" s="22">
        <v>8.5019874182996347</v>
      </c>
      <c r="HJ65" s="22">
        <v>8.4783647659896566</v>
      </c>
      <c r="HK65" s="22">
        <v>8.2421004401396107</v>
      </c>
      <c r="HL65" s="22">
        <v>8.0555746359856926</v>
      </c>
      <c r="HM65" s="22">
        <v>8.3640058735970264</v>
      </c>
      <c r="HN65" s="22">
        <v>8.4504049265710126</v>
      </c>
      <c r="HO65" s="22">
        <v>8.2863483111929455</v>
      </c>
      <c r="HP65" s="22">
        <v>8.5019301406855963</v>
      </c>
      <c r="HQ65" s="22">
        <v>8.3430060940072437</v>
      </c>
      <c r="HR65" s="22">
        <v>9.7907814568732565</v>
      </c>
      <c r="HS65" s="22">
        <v>9.7235017638815542</v>
      </c>
      <c r="HT65" s="22">
        <v>9.9092859820168187</v>
      </c>
      <c r="HU65" s="22">
        <f t="shared" si="0"/>
        <v>10.270545058120025</v>
      </c>
      <c r="HV65" s="149"/>
      <c r="HW65" s="149"/>
      <c r="HX65" s="149"/>
      <c r="HY65" s="149"/>
      <c r="HZ65" s="149"/>
      <c r="IA65" s="149"/>
    </row>
    <row r="66" spans="1:235" ht="13.8">
      <c r="A66" s="9"/>
      <c r="B66" s="18" t="s">
        <v>20</v>
      </c>
      <c r="C66" s="22">
        <v>9.9960961363185366</v>
      </c>
      <c r="D66" s="22">
        <v>10.173072605389995</v>
      </c>
      <c r="E66" s="22">
        <v>-0.17697646907145881</v>
      </c>
      <c r="F66" s="20">
        <v>-1.7396560108859482E-2</v>
      </c>
      <c r="G66" s="22"/>
      <c r="H66" s="22">
        <v>10.044711489791887</v>
      </c>
      <c r="I66" s="22">
        <v>0.12836111559810881</v>
      </c>
      <c r="J66" s="20">
        <v>1.2778974859413138E-2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22">
        <v>10.02948694033361</v>
      </c>
      <c r="GJ66" s="22">
        <v>10.144507386223072</v>
      </c>
      <c r="GK66" s="22">
        <v>9.9287104028260629</v>
      </c>
      <c r="GL66" s="22">
        <v>10.048002084960805</v>
      </c>
      <c r="GM66" s="22">
        <v>10.107605965543998</v>
      </c>
      <c r="GN66" s="22">
        <v>10.229158971606397</v>
      </c>
      <c r="GO66" s="22">
        <v>10.348731632500908</v>
      </c>
      <c r="GP66" s="22">
        <v>10.311857975300232</v>
      </c>
      <c r="GQ66" s="22">
        <v>10.173137021441905</v>
      </c>
      <c r="GR66" s="22">
        <v>9.9250488430443653</v>
      </c>
      <c r="GS66" s="22">
        <v>10.063260336202585</v>
      </c>
      <c r="GT66" s="22">
        <v>10.124319571610432</v>
      </c>
      <c r="GU66" s="22">
        <v>9.9998309940778896</v>
      </c>
      <c r="GV66" s="22">
        <v>10.003511481793016</v>
      </c>
      <c r="GW66" s="22">
        <v>10.04338224743489</v>
      </c>
      <c r="GX66" s="22">
        <v>10.021028075077258</v>
      </c>
      <c r="GY66" s="22">
        <v>10.024652654594954</v>
      </c>
      <c r="GZ66" s="22">
        <v>10.016502378565781</v>
      </c>
      <c r="HA66" s="22">
        <v>10.095540439873647</v>
      </c>
      <c r="HB66" s="22">
        <v>9.7730313750934208</v>
      </c>
      <c r="HC66" s="22">
        <v>10.012978427000778</v>
      </c>
      <c r="HD66" s="37"/>
      <c r="HE66" s="22">
        <v>6.2726304015770626</v>
      </c>
      <c r="HF66" s="22">
        <v>6.4259173255750088</v>
      </c>
      <c r="HG66" s="22">
        <v>7.4173182005908256</v>
      </c>
      <c r="HH66" s="22">
        <v>7.82332795609247</v>
      </c>
      <c r="HI66" s="22">
        <v>7.8691638079851183</v>
      </c>
      <c r="HJ66" s="22">
        <v>7.8358634770310696</v>
      </c>
      <c r="HK66" s="22">
        <v>7.7430173670183819</v>
      </c>
      <c r="HL66" s="22">
        <v>7.7033567124375173</v>
      </c>
      <c r="HM66" s="22">
        <v>7.5226533331122019</v>
      </c>
      <c r="HN66" s="22">
        <v>7.5856836266067997</v>
      </c>
      <c r="HO66" s="22">
        <v>7.6431312151233373</v>
      </c>
      <c r="HP66" s="22">
        <v>7.8967675020830814</v>
      </c>
      <c r="HQ66" s="22">
        <v>8.0771035494912873</v>
      </c>
      <c r="HR66" s="22">
        <v>9.7481491867928263</v>
      </c>
      <c r="HS66" s="22">
        <v>10.061040194327957</v>
      </c>
      <c r="HT66" s="22">
        <v>10.123550171405157</v>
      </c>
      <c r="HU66" s="22">
        <f t="shared" si="0"/>
        <v>9.9960961363185366</v>
      </c>
      <c r="HV66" s="149"/>
      <c r="HW66" s="149"/>
      <c r="HX66" s="149"/>
      <c r="HY66" s="149"/>
      <c r="HZ66" s="149"/>
      <c r="IA66" s="149"/>
    </row>
    <row r="67" spans="1:235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2"/>
      <c r="GY67" s="22"/>
      <c r="GZ67" s="22"/>
      <c r="HA67" s="22"/>
      <c r="HB67" s="22"/>
      <c r="HC67" s="22"/>
      <c r="HD67" s="37"/>
      <c r="HE67" s="22"/>
      <c r="HF67" s="22"/>
      <c r="HG67" s="22"/>
      <c r="HH67" s="22"/>
      <c r="HI67" s="22"/>
      <c r="HJ67" s="22"/>
      <c r="HK67" s="22"/>
      <c r="HL67" s="22"/>
      <c r="HM67" s="22"/>
      <c r="HN67" s="22"/>
      <c r="HO67" s="22"/>
      <c r="HP67" s="22"/>
      <c r="HQ67" s="22"/>
      <c r="HR67" s="22"/>
      <c r="HS67" s="22"/>
      <c r="HT67" s="22"/>
      <c r="HU67" s="22"/>
      <c r="HV67" s="149"/>
      <c r="HW67" s="149"/>
      <c r="HX67" s="149"/>
      <c r="HY67" s="149"/>
      <c r="HZ67" s="149"/>
      <c r="IA67" s="149"/>
    </row>
    <row r="68" spans="1:235" ht="13.8">
      <c r="A68" s="9"/>
      <c r="B68" s="34" t="s">
        <v>31</v>
      </c>
      <c r="C68" s="25">
        <v>1367.6691321136632</v>
      </c>
      <c r="D68" s="25">
        <v>1399.6665133315905</v>
      </c>
      <c r="E68" s="25">
        <v>-31.997381217927341</v>
      </c>
      <c r="F68" s="26">
        <v>-2.2860717830395748E-2</v>
      </c>
      <c r="G68" s="27"/>
      <c r="H68" s="25">
        <v>1398.6857697200296</v>
      </c>
      <c r="I68" s="25">
        <v>0.98074361156091072</v>
      </c>
      <c r="J68" s="26">
        <v>7.0118938277124456E-4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25">
        <v>169.11718024623281</v>
      </c>
      <c r="GJ68" s="25">
        <v>158.48155724968251</v>
      </c>
      <c r="GK68" s="25">
        <v>157.78050993781756</v>
      </c>
      <c r="GL68" s="25">
        <v>157.26244077234369</v>
      </c>
      <c r="GM68" s="25">
        <v>168.34876702614133</v>
      </c>
      <c r="GN68" s="25">
        <v>176.28126788410421</v>
      </c>
      <c r="GO68" s="25">
        <v>188.43599821456732</v>
      </c>
      <c r="GP68" s="25">
        <v>194.32603730538631</v>
      </c>
      <c r="GQ68" s="25">
        <v>198.74993494154756</v>
      </c>
      <c r="GR68" s="25">
        <v>193.01791293326647</v>
      </c>
      <c r="GS68" s="25">
        <v>198.46684393557769</v>
      </c>
      <c r="GT68" s="25">
        <v>183.64074140453602</v>
      </c>
      <c r="GU68" s="25">
        <v>163.05481659208249</v>
      </c>
      <c r="GV68" s="25">
        <v>158.65320725147296</v>
      </c>
      <c r="GW68" s="25">
        <v>152.14262272849146</v>
      </c>
      <c r="GX68" s="25">
        <v>152.90318516595579</v>
      </c>
      <c r="GY68" s="25">
        <v>168.85232767201686</v>
      </c>
      <c r="GZ68" s="25">
        <v>170.25836522431925</v>
      </c>
      <c r="HA68" s="25">
        <v>187.69884159796598</v>
      </c>
      <c r="HB68" s="25">
        <v>184.51642492250878</v>
      </c>
      <c r="HC68" s="25">
        <v>192.64415755093196</v>
      </c>
      <c r="HD68" s="37"/>
      <c r="HE68" s="25">
        <v>1195.9403432591623</v>
      </c>
      <c r="HF68" s="25">
        <v>1342.2666202468272</v>
      </c>
      <c r="HG68" s="25">
        <v>1529.0703345008828</v>
      </c>
      <c r="HH68" s="25">
        <v>1543.0943834034708</v>
      </c>
      <c r="HI68" s="25">
        <v>1544.5000413608634</v>
      </c>
      <c r="HJ68" s="25">
        <v>1562.6807517557272</v>
      </c>
      <c r="HK68" s="25">
        <v>1580.0801045727519</v>
      </c>
      <c r="HL68" s="25">
        <v>1568.329198822893</v>
      </c>
      <c r="HM68" s="25">
        <v>1598.7334778670934</v>
      </c>
      <c r="HN68" s="25">
        <v>1645.5705425191099</v>
      </c>
      <c r="HO68" s="25">
        <v>1708.8508656842168</v>
      </c>
      <c r="HP68" s="25">
        <v>1492.4741172035169</v>
      </c>
      <c r="HQ68" s="25">
        <v>1574.2337923881034</v>
      </c>
      <c r="HR68" s="25">
        <v>2027.2718508614864</v>
      </c>
      <c r="HS68" s="25">
        <v>2146.032687996807</v>
      </c>
      <c r="HT68" s="25">
        <v>2137.8468281970531</v>
      </c>
      <c r="HU68" s="25">
        <f t="shared" si="0"/>
        <v>1367.6691321136632</v>
      </c>
      <c r="HV68" s="149"/>
      <c r="HW68" s="149"/>
      <c r="HX68" s="149"/>
      <c r="HY68" s="149"/>
      <c r="HZ68" s="149"/>
      <c r="IA68" s="149"/>
    </row>
    <row r="69" spans="1:235" ht="13.8">
      <c r="A69" s="9"/>
      <c r="B69" s="18" t="s">
        <v>18</v>
      </c>
      <c r="C69" s="19">
        <v>487.73622930949358</v>
      </c>
      <c r="D69" s="19">
        <v>490.1655656405926</v>
      </c>
      <c r="E69" s="19">
        <v>-2.429336331099023</v>
      </c>
      <c r="F69" s="20">
        <v>-4.9561546167041478E-3</v>
      </c>
      <c r="G69" s="22"/>
      <c r="H69" s="19">
        <v>490.1523686056679</v>
      </c>
      <c r="I69" s="19">
        <v>1.3197034924701256E-2</v>
      </c>
      <c r="J69" s="20">
        <v>2.6924352038209556E-5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19">
        <v>59.415276820118379</v>
      </c>
      <c r="GJ69" s="19">
        <v>55.263291081880524</v>
      </c>
      <c r="GK69" s="19">
        <v>55.999487951441445</v>
      </c>
      <c r="GL69" s="19">
        <v>54.30416887970005</v>
      </c>
      <c r="GM69" s="19">
        <v>59.496370782723353</v>
      </c>
      <c r="GN69" s="19">
        <v>61.028915933719404</v>
      </c>
      <c r="GO69" s="19">
        <v>65.048963529145624</v>
      </c>
      <c r="GP69" s="19">
        <v>68.53403222093786</v>
      </c>
      <c r="GQ69" s="19">
        <v>70.490335261044379</v>
      </c>
      <c r="GR69" s="19">
        <v>71.063644550415461</v>
      </c>
      <c r="GS69" s="19">
        <v>71.167663060150105</v>
      </c>
      <c r="GT69" s="19">
        <v>65.44689486578757</v>
      </c>
      <c r="GU69" s="19">
        <v>56.404160137899652</v>
      </c>
      <c r="GV69" s="19">
        <v>56.866071404008082</v>
      </c>
      <c r="GW69" s="19">
        <v>54.790182389516033</v>
      </c>
      <c r="GX69" s="19">
        <v>53.561249125954184</v>
      </c>
      <c r="GY69" s="19">
        <v>60.38366940160801</v>
      </c>
      <c r="GZ69" s="19">
        <v>59.093878590393103</v>
      </c>
      <c r="HA69" s="19">
        <v>66.389352674009388</v>
      </c>
      <c r="HB69" s="19">
        <v>66.242225552272032</v>
      </c>
      <c r="HC69" s="19">
        <v>70.40960017173272</v>
      </c>
      <c r="HD69" s="37"/>
      <c r="HE69" s="19">
        <v>374.32060523735089</v>
      </c>
      <c r="HF69" s="19">
        <v>408.98207337575576</v>
      </c>
      <c r="HG69" s="19">
        <v>454.82867892196498</v>
      </c>
      <c r="HH69" s="19">
        <v>438.66075438272611</v>
      </c>
      <c r="HI69" s="19">
        <v>446.3674592508039</v>
      </c>
      <c r="HJ69" s="19">
        <v>461.86155215845969</v>
      </c>
      <c r="HK69" s="19">
        <v>467.58460696348442</v>
      </c>
      <c r="HL69" s="19">
        <v>474.67586234098763</v>
      </c>
      <c r="HM69" s="19">
        <v>488.23248706880855</v>
      </c>
      <c r="HN69" s="19">
        <v>508.79814724337899</v>
      </c>
      <c r="HO69" s="19">
        <v>532.35627239902306</v>
      </c>
      <c r="HP69" s="19">
        <v>485.1496380658495</v>
      </c>
      <c r="HQ69" s="19">
        <v>524.24348289098612</v>
      </c>
      <c r="HR69" s="19">
        <v>705.14038719266114</v>
      </c>
      <c r="HS69" s="19">
        <v>753.22551086630028</v>
      </c>
      <c r="HT69" s="19">
        <v>754.24792825484542</v>
      </c>
      <c r="HU69" s="19">
        <f t="shared" si="0"/>
        <v>487.73622930949358</v>
      </c>
      <c r="HV69" s="149"/>
      <c r="HW69" s="149"/>
      <c r="HX69" s="149"/>
      <c r="HY69" s="149"/>
      <c r="HZ69" s="149"/>
      <c r="IA69" s="149"/>
    </row>
    <row r="70" spans="1:235" ht="13.8">
      <c r="A70" s="9"/>
      <c r="B70" s="18" t="s">
        <v>19</v>
      </c>
      <c r="C70" s="19">
        <v>530.8131255972703</v>
      </c>
      <c r="D70" s="19">
        <v>539.80057329835699</v>
      </c>
      <c r="E70" s="19">
        <v>-8.987447701086694</v>
      </c>
      <c r="F70" s="20">
        <v>-1.6649570500028309E-2</v>
      </c>
      <c r="G70" s="22"/>
      <c r="H70" s="19">
        <v>550.84084433289979</v>
      </c>
      <c r="I70" s="19">
        <v>-11.040271034542798</v>
      </c>
      <c r="J70" s="20">
        <v>-2.0042578810424282E-2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19">
        <v>67.347269847620012</v>
      </c>
      <c r="GJ70" s="19">
        <v>61.918357845787185</v>
      </c>
      <c r="GK70" s="19">
        <v>63.130702547342018</v>
      </c>
      <c r="GL70" s="19">
        <v>62.073246643255821</v>
      </c>
      <c r="GM70" s="19">
        <v>65.986743454507035</v>
      </c>
      <c r="GN70" s="19">
        <v>67.989722364639377</v>
      </c>
      <c r="GO70" s="19">
        <v>71.70677991329066</v>
      </c>
      <c r="GP70" s="19">
        <v>73.077432019878984</v>
      </c>
      <c r="GQ70" s="19">
        <v>73.917588509655999</v>
      </c>
      <c r="GR70" s="19">
        <v>75.194227033315627</v>
      </c>
      <c r="GS70" s="19">
        <v>75.655083778187361</v>
      </c>
      <c r="GT70" s="19">
        <v>72.412764193949457</v>
      </c>
      <c r="GU70" s="19">
        <v>64.353673155883328</v>
      </c>
      <c r="GV70" s="19">
        <v>61.513499483518935</v>
      </c>
      <c r="GW70" s="19">
        <v>59.534381973429049</v>
      </c>
      <c r="GX70" s="19">
        <v>59.596052490513117</v>
      </c>
      <c r="GY70" s="19">
        <v>66.48632435982077</v>
      </c>
      <c r="GZ70" s="19">
        <v>66.232951928252618</v>
      </c>
      <c r="HA70" s="19">
        <v>72.817082947355331</v>
      </c>
      <c r="HB70" s="19">
        <v>71.035338920551879</v>
      </c>
      <c r="HC70" s="19">
        <v>73.597493493828551</v>
      </c>
      <c r="HD70" s="37"/>
      <c r="HE70" s="19">
        <v>518.94235078985491</v>
      </c>
      <c r="HF70" s="19">
        <v>558.62034014244955</v>
      </c>
      <c r="HG70" s="19">
        <v>632.54640945144615</v>
      </c>
      <c r="HH70" s="19">
        <v>649.93690853881287</v>
      </c>
      <c r="HI70" s="19">
        <v>633.56233484349661</v>
      </c>
      <c r="HJ70" s="19">
        <v>626.25065202096778</v>
      </c>
      <c r="HK70" s="19">
        <v>617.1723321519537</v>
      </c>
      <c r="HL70" s="19">
        <v>620.79156329546493</v>
      </c>
      <c r="HM70" s="19">
        <v>647.05354445001819</v>
      </c>
      <c r="HN70" s="19">
        <v>656.26183447511289</v>
      </c>
      <c r="HO70" s="19">
        <v>692.6113818355235</v>
      </c>
      <c r="HP70" s="19">
        <v>624.57113339630996</v>
      </c>
      <c r="HQ70" s="19">
        <v>627.00593288976461</v>
      </c>
      <c r="HR70" s="19">
        <v>776.6117419292533</v>
      </c>
      <c r="HS70" s="19">
        <v>848.5451188153429</v>
      </c>
      <c r="HT70" s="19">
        <v>827.41632145969288</v>
      </c>
      <c r="HU70" s="19">
        <f t="shared" si="0"/>
        <v>530.8131255972703</v>
      </c>
      <c r="HV70" s="149"/>
      <c r="HW70" s="149"/>
      <c r="HX70" s="149"/>
      <c r="HY70" s="149"/>
      <c r="HZ70" s="149"/>
      <c r="IA70" s="149"/>
    </row>
    <row r="71" spans="1:235" ht="13.8">
      <c r="A71" s="9"/>
      <c r="B71" s="18" t="s">
        <v>20</v>
      </c>
      <c r="C71" s="19">
        <v>349.11977720689919</v>
      </c>
      <c r="D71" s="19">
        <v>369.70037439264075</v>
      </c>
      <c r="E71" s="19">
        <v>-20.580597185741567</v>
      </c>
      <c r="F71" s="20">
        <v>-5.5668315780183435E-2</v>
      </c>
      <c r="G71" s="22"/>
      <c r="H71" s="19">
        <v>357.69255678146203</v>
      </c>
      <c r="I71" s="19">
        <v>12.007817611178723</v>
      </c>
      <c r="J71" s="20">
        <v>3.3570219406368833E-2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19">
        <v>42.354633578494415</v>
      </c>
      <c r="GJ71" s="19">
        <v>41.299908322014801</v>
      </c>
      <c r="GK71" s="19">
        <v>38.650319439034085</v>
      </c>
      <c r="GL71" s="19">
        <v>40.88502524938783</v>
      </c>
      <c r="GM71" s="19">
        <v>42.86565278891095</v>
      </c>
      <c r="GN71" s="19">
        <v>47.262629585745422</v>
      </c>
      <c r="GO71" s="19">
        <v>51.680254772131029</v>
      </c>
      <c r="GP71" s="19">
        <v>52.71457306456945</v>
      </c>
      <c r="GQ71" s="19">
        <v>54.342011170847165</v>
      </c>
      <c r="GR71" s="19">
        <v>46.760041349535385</v>
      </c>
      <c r="GS71" s="19">
        <v>51.644097097240213</v>
      </c>
      <c r="GT71" s="19">
        <v>45.781082344799003</v>
      </c>
      <c r="GU71" s="19">
        <v>42.296983298299516</v>
      </c>
      <c r="GV71" s="19">
        <v>40.27363636394594</v>
      </c>
      <c r="GW71" s="19">
        <v>37.818058365546385</v>
      </c>
      <c r="GX71" s="19">
        <v>39.745883549488489</v>
      </c>
      <c r="GY71" s="19">
        <v>41.982333910588075</v>
      </c>
      <c r="GZ71" s="19">
        <v>44.931534705673535</v>
      </c>
      <c r="HA71" s="19">
        <v>48.492405976601248</v>
      </c>
      <c r="HB71" s="19">
        <v>47.238860449684871</v>
      </c>
      <c r="HC71" s="19">
        <v>48.637063885370672</v>
      </c>
      <c r="HD71" s="37"/>
      <c r="HE71" s="19">
        <v>302.67738723195657</v>
      </c>
      <c r="HF71" s="19">
        <v>374.66420672862193</v>
      </c>
      <c r="HG71" s="19">
        <v>441.69524612747176</v>
      </c>
      <c r="HH71" s="19">
        <v>454.49672048193173</v>
      </c>
      <c r="HI71" s="19">
        <v>464.57024726656277</v>
      </c>
      <c r="HJ71" s="19">
        <v>474.56854757629969</v>
      </c>
      <c r="HK71" s="19">
        <v>495.32316545731379</v>
      </c>
      <c r="HL71" s="19">
        <v>472.86177318644042</v>
      </c>
      <c r="HM71" s="19">
        <v>463.44744634826645</v>
      </c>
      <c r="HN71" s="19">
        <v>480.51056080061812</v>
      </c>
      <c r="HO71" s="19">
        <v>483.88321144967051</v>
      </c>
      <c r="HP71" s="19">
        <v>382.75334574135735</v>
      </c>
      <c r="HQ71" s="19">
        <v>422.98437660735266</v>
      </c>
      <c r="HR71" s="19">
        <v>545.51972173957188</v>
      </c>
      <c r="HS71" s="19">
        <v>544.26205831516359</v>
      </c>
      <c r="HT71" s="19">
        <v>556.18257848251483</v>
      </c>
      <c r="HU71" s="19">
        <f t="shared" si="0"/>
        <v>349.11977720689919</v>
      </c>
      <c r="HV71" s="149"/>
      <c r="HW71" s="149"/>
      <c r="HX71" s="149"/>
      <c r="HY71" s="149"/>
      <c r="HZ71" s="149"/>
      <c r="IA71" s="149"/>
    </row>
    <row r="72" spans="1:235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2"/>
      <c r="GY72" s="22"/>
      <c r="GZ72" s="22"/>
      <c r="HA72" s="22"/>
      <c r="HB72" s="22"/>
      <c r="HC72" s="22"/>
      <c r="HD72" s="37"/>
      <c r="HE72" s="22"/>
      <c r="HF72" s="22"/>
      <c r="HG72" s="22"/>
      <c r="HH72" s="22"/>
      <c r="HI72" s="22"/>
      <c r="HJ72" s="22"/>
      <c r="HK72" s="22"/>
      <c r="HL72" s="22"/>
      <c r="HM72" s="22"/>
      <c r="HN72" s="22"/>
      <c r="HO72" s="22"/>
      <c r="HP72" s="22"/>
      <c r="HQ72" s="22"/>
      <c r="HR72" s="22"/>
      <c r="HS72" s="22"/>
      <c r="HT72" s="22"/>
      <c r="HU72" s="22"/>
      <c r="HV72" s="149"/>
      <c r="HW72" s="149"/>
      <c r="HX72" s="149"/>
      <c r="HY72" s="149"/>
      <c r="HZ72" s="149"/>
      <c r="IA72" s="149"/>
    </row>
    <row r="73" spans="1:235" ht="13.8">
      <c r="A73" s="9"/>
      <c r="B73" s="34" t="s">
        <v>32</v>
      </c>
      <c r="C73" s="25">
        <v>83621.426927591005</v>
      </c>
      <c r="D73" s="25">
        <v>82820.744646591382</v>
      </c>
      <c r="E73" s="25">
        <v>800.68228099962289</v>
      </c>
      <c r="F73" s="26">
        <v>9.667653731154616E-3</v>
      </c>
      <c r="G73" s="27"/>
      <c r="H73" s="25">
        <v>77905.617233213256</v>
      </c>
      <c r="I73" s="25">
        <v>4915.1274133781262</v>
      </c>
      <c r="J73" s="26">
        <v>6.309079611890521E-2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25">
        <v>9731.0701982403334</v>
      </c>
      <c r="GJ73" s="25">
        <v>9334.6271146291983</v>
      </c>
      <c r="GK73" s="25">
        <v>9283.4580876193213</v>
      </c>
      <c r="GL73" s="25">
        <v>9305.9892064593623</v>
      </c>
      <c r="GM73" s="25">
        <v>9959.0921853489563</v>
      </c>
      <c r="GN73" s="25">
        <v>10353.351425369208</v>
      </c>
      <c r="GO73" s="25">
        <v>11183.243091238677</v>
      </c>
      <c r="GP73" s="25">
        <v>11519.414300218534</v>
      </c>
      <c r="GQ73" s="25">
        <v>11881.569235708124</v>
      </c>
      <c r="GR73" s="25">
        <v>11597.075960978154</v>
      </c>
      <c r="GS73" s="25">
        <v>11952.070275488359</v>
      </c>
      <c r="GT73" s="25">
        <v>11078.127725228638</v>
      </c>
      <c r="GU73" s="25">
        <v>9936.7398834197593</v>
      </c>
      <c r="GV73" s="25">
        <v>9783.7307928594837</v>
      </c>
      <c r="GW73" s="25">
        <v>9477.5116831995547</v>
      </c>
      <c r="GX73" s="25">
        <v>9646.2644038387207</v>
      </c>
      <c r="GY73" s="25">
        <v>10266.098260259423</v>
      </c>
      <c r="GZ73" s="25">
        <v>10071.122819748933</v>
      </c>
      <c r="HA73" s="25">
        <v>11180.713207118519</v>
      </c>
      <c r="HB73" s="25">
        <v>11195.275759178328</v>
      </c>
      <c r="HC73" s="25">
        <v>12000.710001388039</v>
      </c>
      <c r="HD73" s="37"/>
      <c r="HE73" s="25">
        <v>43057.378550365858</v>
      </c>
      <c r="HF73" s="25">
        <v>49466.872155221499</v>
      </c>
      <c r="HG73" s="25">
        <v>58294.425783679922</v>
      </c>
      <c r="HH73" s="25">
        <v>60679.543029631204</v>
      </c>
      <c r="HI73" s="25">
        <v>64607.403593552794</v>
      </c>
      <c r="HJ73" s="25">
        <v>68075.346207398848</v>
      </c>
      <c r="HK73" s="25">
        <v>71192.670215542632</v>
      </c>
      <c r="HL73" s="25">
        <v>72250.200455121623</v>
      </c>
      <c r="HM73" s="25">
        <v>76020.613081800868</v>
      </c>
      <c r="HN73" s="25">
        <v>81511.762871147992</v>
      </c>
      <c r="HO73" s="25">
        <v>87668.765080588957</v>
      </c>
      <c r="HP73" s="25">
        <v>84416.789983871728</v>
      </c>
      <c r="HQ73" s="25">
        <v>90010.216024110967</v>
      </c>
      <c r="HR73" s="25">
        <v>111567.28992632996</v>
      </c>
      <c r="HS73" s="25">
        <v>120554.69331799887</v>
      </c>
      <c r="HT73" s="25">
        <v>127384.75849170628</v>
      </c>
      <c r="HU73" s="25">
        <f t="shared" si="0"/>
        <v>83621.426927591005</v>
      </c>
      <c r="HV73" s="149"/>
      <c r="HW73" s="149"/>
      <c r="HX73" s="149"/>
      <c r="HY73" s="149"/>
      <c r="HZ73" s="149"/>
      <c r="IA73" s="149"/>
    </row>
    <row r="74" spans="1:235" ht="13.8">
      <c r="A74" s="9"/>
      <c r="B74" s="18" t="s">
        <v>18</v>
      </c>
      <c r="C74" s="19">
        <v>29825.63825505073</v>
      </c>
      <c r="D74" s="19">
        <v>29004.506769931373</v>
      </c>
      <c r="E74" s="19">
        <v>821.13148511935651</v>
      </c>
      <c r="F74" s="20">
        <v>2.8310479182863186E-2</v>
      </c>
      <c r="G74" s="22"/>
      <c r="H74" s="19">
        <v>27305.672131623243</v>
      </c>
      <c r="I74" s="19">
        <v>1698.8346383081298</v>
      </c>
      <c r="J74" s="20">
        <v>6.221544850165675E-2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19">
        <v>3418.7787943403396</v>
      </c>
      <c r="GJ74" s="19">
        <v>3255.0299500391957</v>
      </c>
      <c r="GK74" s="19">
        <v>3294.8866721893214</v>
      </c>
      <c r="GL74" s="19">
        <v>3213.4437630393627</v>
      </c>
      <c r="GM74" s="19">
        <v>3519.6565545789567</v>
      </c>
      <c r="GN74" s="19">
        <v>3584.350290619208</v>
      </c>
      <c r="GO74" s="19">
        <v>3860.5063728386758</v>
      </c>
      <c r="GP74" s="19">
        <v>4062.6151892185308</v>
      </c>
      <c r="GQ74" s="19">
        <v>4214.0179774081244</v>
      </c>
      <c r="GR74" s="19">
        <v>4269.7098491581564</v>
      </c>
      <c r="GS74" s="19">
        <v>4285.8590048083597</v>
      </c>
      <c r="GT74" s="19">
        <v>3948.0839327786352</v>
      </c>
      <c r="GU74" s="19">
        <v>3437.3315633797565</v>
      </c>
      <c r="GV74" s="19">
        <v>3506.782771699528</v>
      </c>
      <c r="GW74" s="19">
        <v>3413.0777056995557</v>
      </c>
      <c r="GX74" s="19">
        <v>3379.039948108722</v>
      </c>
      <c r="GY74" s="19">
        <v>3671.2830195391039</v>
      </c>
      <c r="GZ74" s="19">
        <v>3495.5211063789329</v>
      </c>
      <c r="HA74" s="19">
        <v>3954.6344875385194</v>
      </c>
      <c r="HB74" s="19">
        <v>4019.154296268332</v>
      </c>
      <c r="HC74" s="19">
        <v>4386.144919818038</v>
      </c>
      <c r="HD74" s="37"/>
      <c r="HE74" s="19">
        <v>13477.3894874</v>
      </c>
      <c r="HF74" s="19">
        <v>15073.136745120015</v>
      </c>
      <c r="HG74" s="19">
        <v>17340.715076749915</v>
      </c>
      <c r="HH74" s="19">
        <v>17246.084979861167</v>
      </c>
      <c r="HI74" s="19">
        <v>18673.393291662807</v>
      </c>
      <c r="HJ74" s="19">
        <v>20119.892862268134</v>
      </c>
      <c r="HK74" s="19">
        <v>21068.019706962627</v>
      </c>
      <c r="HL74" s="19">
        <v>21869.150088081631</v>
      </c>
      <c r="HM74" s="19">
        <v>23215.350844550885</v>
      </c>
      <c r="HN74" s="19">
        <v>25204.626810888018</v>
      </c>
      <c r="HO74" s="19">
        <v>27320.151836679044</v>
      </c>
      <c r="HP74" s="19">
        <v>27453.684303291713</v>
      </c>
      <c r="HQ74" s="19">
        <v>29974.777111530981</v>
      </c>
      <c r="HR74" s="19">
        <v>38781.545445819946</v>
      </c>
      <c r="HS74" s="19">
        <v>42318.478428428891</v>
      </c>
      <c r="HT74" s="19">
        <v>44945.491120056278</v>
      </c>
      <c r="HU74" s="19">
        <f t="shared" si="0"/>
        <v>29825.63825505073</v>
      </c>
      <c r="HV74" s="149"/>
      <c r="HW74" s="149"/>
      <c r="HX74" s="149"/>
      <c r="HY74" s="149"/>
      <c r="HZ74" s="149"/>
      <c r="IA74" s="149"/>
    </row>
    <row r="75" spans="1:235" ht="13.8">
      <c r="A75" s="9"/>
      <c r="B75" s="18" t="s">
        <v>19</v>
      </c>
      <c r="C75" s="19">
        <v>32454.100657890267</v>
      </c>
      <c r="D75" s="19">
        <v>31937.928264390008</v>
      </c>
      <c r="E75" s="19">
        <v>516.1723935002592</v>
      </c>
      <c r="F75" s="20">
        <v>1.6161736892489002E-2</v>
      </c>
      <c r="G75" s="22"/>
      <c r="H75" s="19">
        <v>30678.96808757</v>
      </c>
      <c r="I75" s="19">
        <v>1258.9601768200082</v>
      </c>
      <c r="J75" s="20">
        <v>4.1036588102521379E-2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19">
        <v>3875.1888459399943</v>
      </c>
      <c r="GJ75" s="19">
        <v>3647.0160444600033</v>
      </c>
      <c r="GK75" s="19">
        <v>3714.4716503400005</v>
      </c>
      <c r="GL75" s="19">
        <v>3673.1781627899991</v>
      </c>
      <c r="GM75" s="19">
        <v>3903.6107759099996</v>
      </c>
      <c r="GN75" s="19">
        <v>3993.1723739200002</v>
      </c>
      <c r="GO75" s="19">
        <v>4255.6324622600005</v>
      </c>
      <c r="GP75" s="19">
        <v>4331.9424772200018</v>
      </c>
      <c r="GQ75" s="19">
        <v>4418.9043174899998</v>
      </c>
      <c r="GR75" s="19">
        <v>4517.8872234199989</v>
      </c>
      <c r="GS75" s="19">
        <v>4556.1004552899994</v>
      </c>
      <c r="GT75" s="19">
        <v>4368.3000000000011</v>
      </c>
      <c r="GU75" s="19">
        <v>3921.7836311600013</v>
      </c>
      <c r="GV75" s="19">
        <v>3793.3775780499554</v>
      </c>
      <c r="GW75" s="19">
        <v>3708.6109768999995</v>
      </c>
      <c r="GX75" s="19">
        <v>3759.7600018899975</v>
      </c>
      <c r="GY75" s="19">
        <v>4042.3199860603199</v>
      </c>
      <c r="GZ75" s="19">
        <v>3917.8115724599993</v>
      </c>
      <c r="HA75" s="19">
        <v>4337.5170250499996</v>
      </c>
      <c r="HB75" s="19">
        <v>4309.9697395299963</v>
      </c>
      <c r="HC75" s="19">
        <v>4584.7337779500012</v>
      </c>
      <c r="HD75" s="37"/>
      <c r="HE75" s="19">
        <v>18682.709360000001</v>
      </c>
      <c r="HF75" s="19">
        <v>20584.688171699996</v>
      </c>
      <c r="HG75" s="19">
        <v>24115.425684480004</v>
      </c>
      <c r="HH75" s="19">
        <v>25559.455379240037</v>
      </c>
      <c r="HI75" s="19">
        <v>26503.918056309987</v>
      </c>
      <c r="HJ75" s="19">
        <v>27282.553609680719</v>
      </c>
      <c r="HK75" s="19">
        <v>27807.745064560004</v>
      </c>
      <c r="HL75" s="19">
        <v>28601.488740749999</v>
      </c>
      <c r="HM75" s="19">
        <v>30768.575282359987</v>
      </c>
      <c r="HN75" s="19">
        <v>32510.249579599968</v>
      </c>
      <c r="HO75" s="19">
        <v>35545.980741859916</v>
      </c>
      <c r="HP75" s="19">
        <v>35334.058580070014</v>
      </c>
      <c r="HQ75" s="19">
        <v>35855.043268909998</v>
      </c>
      <c r="HR75" s="19">
        <v>42734.069583220051</v>
      </c>
      <c r="HS75" s="19">
        <v>47668.241827819991</v>
      </c>
      <c r="HT75" s="19">
        <v>49301.999574260008</v>
      </c>
      <c r="HU75" s="19">
        <f t="shared" si="0"/>
        <v>32454.100657890267</v>
      </c>
      <c r="HV75" s="149"/>
      <c r="HW75" s="149"/>
      <c r="HX75" s="149"/>
      <c r="HY75" s="149"/>
      <c r="HZ75" s="149"/>
      <c r="IA75" s="149"/>
    </row>
    <row r="76" spans="1:235" ht="13.8">
      <c r="A76" s="9"/>
      <c r="B76" s="18" t="s">
        <v>20</v>
      </c>
      <c r="C76" s="19">
        <v>21341.688014650004</v>
      </c>
      <c r="D76" s="19">
        <v>21878.309612269997</v>
      </c>
      <c r="E76" s="19">
        <v>-536.62159761999283</v>
      </c>
      <c r="F76" s="20">
        <v>-2.452756209826374E-2</v>
      </c>
      <c r="G76" s="22"/>
      <c r="H76" s="19">
        <v>19920.977014019994</v>
      </c>
      <c r="I76" s="19">
        <v>1957.3325982500028</v>
      </c>
      <c r="J76" s="20">
        <v>9.8254849492194596E-2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19">
        <v>2437.10255796</v>
      </c>
      <c r="GJ76" s="19">
        <v>2432.5811201300003</v>
      </c>
      <c r="GK76" s="19">
        <v>2274.0997650899999</v>
      </c>
      <c r="GL76" s="19">
        <v>2419.3672806300001</v>
      </c>
      <c r="GM76" s="19">
        <v>2535.8248548599995</v>
      </c>
      <c r="GN76" s="19">
        <v>2775.8287608300002</v>
      </c>
      <c r="GO76" s="19">
        <v>3067.1042561400009</v>
      </c>
      <c r="GP76" s="19">
        <v>3124.8566337799994</v>
      </c>
      <c r="GQ76" s="19">
        <v>3248.6469408099997</v>
      </c>
      <c r="GR76" s="19">
        <v>2809.4788883999995</v>
      </c>
      <c r="GS76" s="19">
        <v>3110.11081539</v>
      </c>
      <c r="GT76" s="19">
        <v>2761.74379245</v>
      </c>
      <c r="GU76" s="19">
        <v>2577.6246888800006</v>
      </c>
      <c r="GV76" s="19">
        <v>2483.5704431099998</v>
      </c>
      <c r="GW76" s="19">
        <v>2355.8230006000003</v>
      </c>
      <c r="GX76" s="19">
        <v>2507.4644538400003</v>
      </c>
      <c r="GY76" s="19">
        <v>2552.4952546600002</v>
      </c>
      <c r="GZ76" s="19">
        <v>2657.7901409100009</v>
      </c>
      <c r="HA76" s="19">
        <v>2888.5616945299998</v>
      </c>
      <c r="HB76" s="19">
        <v>2866.15172338</v>
      </c>
      <c r="HC76" s="19">
        <v>3029.8313036200002</v>
      </c>
      <c r="HD76" s="37"/>
      <c r="HE76" s="19">
        <v>10897.279702965858</v>
      </c>
      <c r="HF76" s="19">
        <v>13809.047238401487</v>
      </c>
      <c r="HG76" s="19">
        <v>16838.28502245</v>
      </c>
      <c r="HH76" s="19">
        <v>17874.002670530004</v>
      </c>
      <c r="HI76" s="19">
        <v>19430.092245579999</v>
      </c>
      <c r="HJ76" s="19">
        <v>20672.899735449992</v>
      </c>
      <c r="HK76" s="19">
        <v>22316.905444019991</v>
      </c>
      <c r="HL76" s="19">
        <v>21779.561626289989</v>
      </c>
      <c r="HM76" s="19">
        <v>22036.686954889992</v>
      </c>
      <c r="HN76" s="19">
        <v>23796.886480660003</v>
      </c>
      <c r="HO76" s="19">
        <v>24802.632502050001</v>
      </c>
      <c r="HP76" s="19">
        <v>21629.047100510001</v>
      </c>
      <c r="HQ76" s="19">
        <v>24180.395643669995</v>
      </c>
      <c r="HR76" s="19">
        <v>30051.674897289962</v>
      </c>
      <c r="HS76" s="19">
        <v>30567.973061749995</v>
      </c>
      <c r="HT76" s="19">
        <v>33137.267797389999</v>
      </c>
      <c r="HU76" s="19">
        <f t="shared" si="0"/>
        <v>21341.688014650004</v>
      </c>
      <c r="HV76" s="149"/>
      <c r="HW76" s="149"/>
      <c r="HX76" s="149"/>
      <c r="HY76" s="149"/>
      <c r="HZ76" s="149"/>
      <c r="IA76" s="149"/>
    </row>
    <row r="77" spans="1:235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2"/>
      <c r="GY77" s="22"/>
      <c r="GZ77" s="22"/>
      <c r="HA77" s="22"/>
      <c r="HB77" s="22"/>
      <c r="HC77" s="22"/>
      <c r="HD77" s="37"/>
      <c r="HE77" s="22"/>
      <c r="HF77" s="22"/>
      <c r="HG77" s="22"/>
      <c r="HH77" s="22"/>
      <c r="HI77" s="22"/>
      <c r="HJ77" s="22"/>
      <c r="HK77" s="22"/>
      <c r="HL77" s="22"/>
      <c r="HM77" s="22"/>
      <c r="HN77" s="22"/>
      <c r="HO77" s="22"/>
      <c r="HP77" s="22"/>
      <c r="HQ77" s="22"/>
      <c r="HR77" s="22"/>
      <c r="HS77" s="22"/>
      <c r="HT77" s="22"/>
      <c r="HU77" s="22"/>
      <c r="HV77" s="149"/>
      <c r="HW77" s="149"/>
      <c r="HX77" s="149"/>
      <c r="HY77" s="149"/>
      <c r="HZ77" s="149"/>
      <c r="IA77" s="149"/>
    </row>
    <row r="78" spans="1:235" ht="13.8">
      <c r="A78" s="9"/>
      <c r="B78" s="34" t="s">
        <v>33</v>
      </c>
      <c r="C78" s="25">
        <v>7867.7126672199047</v>
      </c>
      <c r="D78" s="25">
        <v>7781.1602668030955</v>
      </c>
      <c r="E78" s="25">
        <v>86.552400416809178</v>
      </c>
      <c r="F78" s="26">
        <v>1.1123328327533523E-2</v>
      </c>
      <c r="G78" s="27"/>
      <c r="H78" s="25">
        <v>7340.9087064063215</v>
      </c>
      <c r="I78" s="25">
        <v>440.25156039677404</v>
      </c>
      <c r="J78" s="26">
        <v>5.997235192593689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25">
        <v>1025.0960385609033</v>
      </c>
      <c r="GJ78" s="25">
        <v>927.86262320105141</v>
      </c>
      <c r="GK78" s="25">
        <v>883.92209740783335</v>
      </c>
      <c r="GL78" s="25">
        <v>910.28638621490313</v>
      </c>
      <c r="GM78" s="25">
        <v>921.5646621247248</v>
      </c>
      <c r="GN78" s="25">
        <v>998.08577315963305</v>
      </c>
      <c r="GO78" s="25">
        <v>981.05824460869462</v>
      </c>
      <c r="GP78" s="25">
        <v>1076.2272091563771</v>
      </c>
      <c r="GQ78" s="25">
        <v>1082.1532709298776</v>
      </c>
      <c r="GR78" s="25">
        <v>1075.3634245805415</v>
      </c>
      <c r="GS78" s="25">
        <v>1146.0878569553745</v>
      </c>
      <c r="GT78" s="25">
        <v>1094.6454044618383</v>
      </c>
      <c r="GU78" s="25">
        <v>1035.1669232597312</v>
      </c>
      <c r="GV78" s="25">
        <v>974.23369050045801</v>
      </c>
      <c r="GW78" s="25">
        <v>873.62577838244476</v>
      </c>
      <c r="GX78" s="25">
        <v>956.70621329990195</v>
      </c>
      <c r="GY78" s="25">
        <v>929.30075334216031</v>
      </c>
      <c r="GZ78" s="25">
        <v>976.92801550384922</v>
      </c>
      <c r="HA78" s="25">
        <v>985.77265878565015</v>
      </c>
      <c r="HB78" s="25">
        <v>1082.4658021281289</v>
      </c>
      <c r="HC78" s="25">
        <v>1088.6797552773116</v>
      </c>
      <c r="HD78" s="37"/>
      <c r="HE78" s="25">
        <v>6155.3771597710293</v>
      </c>
      <c r="HF78" s="25">
        <v>6494.4272658093423</v>
      </c>
      <c r="HG78" s="25">
        <v>6574.1833367169411</v>
      </c>
      <c r="HH78" s="25">
        <v>7041.0159474308266</v>
      </c>
      <c r="HI78" s="25">
        <v>7663.1340519061396</v>
      </c>
      <c r="HJ78" s="25">
        <v>8131.4358118788332</v>
      </c>
      <c r="HK78" s="25">
        <v>8736.4337677044205</v>
      </c>
      <c r="HL78" s="25">
        <v>9000.3263717112222</v>
      </c>
      <c r="HM78" s="25">
        <v>9355.3321516507513</v>
      </c>
      <c r="HN78" s="25">
        <v>9853.9979584123794</v>
      </c>
      <c r="HO78" s="25">
        <v>10665.574469064686</v>
      </c>
      <c r="HP78" s="25">
        <v>10018.511787522486</v>
      </c>
      <c r="HQ78" s="25">
        <v>10704.25067582574</v>
      </c>
      <c r="HR78" s="25">
        <v>10713.85966174438</v>
      </c>
      <c r="HS78" s="25">
        <v>11579.799065921514</v>
      </c>
      <c r="HT78" s="25">
        <v>12132.423876060582</v>
      </c>
      <c r="HU78" s="25">
        <f t="shared" si="0"/>
        <v>7867.7126672199047</v>
      </c>
      <c r="HV78" s="149"/>
      <c r="HW78" s="149"/>
      <c r="HX78" s="149"/>
      <c r="HY78" s="149"/>
      <c r="HZ78" s="149"/>
      <c r="IA78" s="149"/>
    </row>
    <row r="79" spans="1:235" ht="13.8">
      <c r="A79" s="9"/>
      <c r="B79" s="18" t="s">
        <v>18</v>
      </c>
      <c r="C79" s="19">
        <v>2818.5098579999994</v>
      </c>
      <c r="D79" s="19">
        <v>2746.7082989059882</v>
      </c>
      <c r="E79" s="19">
        <v>71.801559094011282</v>
      </c>
      <c r="F79" s="20">
        <v>2.614094810235575E-2</v>
      </c>
      <c r="G79" s="22"/>
      <c r="H79" s="19">
        <v>2542.9838482598921</v>
      </c>
      <c r="I79" s="19">
        <v>203.7244506460961</v>
      </c>
      <c r="J79" s="20">
        <v>8.0112365159338408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19">
        <v>355.09945000793238</v>
      </c>
      <c r="GJ79" s="19">
        <v>325.40507070280847</v>
      </c>
      <c r="GK79" s="19">
        <v>312.68778865455124</v>
      </c>
      <c r="GL79" s="19">
        <v>314.4594990976575</v>
      </c>
      <c r="GM79" s="19">
        <v>323.45989660793794</v>
      </c>
      <c r="GN79" s="19">
        <v>349.48196872458709</v>
      </c>
      <c r="GO79" s="19">
        <v>344.67</v>
      </c>
      <c r="GP79" s="19">
        <v>388.25648450264038</v>
      </c>
      <c r="GQ79" s="19">
        <v>388.28759061580581</v>
      </c>
      <c r="GR79" s="19">
        <v>388.76366483618324</v>
      </c>
      <c r="GS79" s="19">
        <v>414.01110999999997</v>
      </c>
      <c r="GT79" s="19">
        <v>399.99753305850442</v>
      </c>
      <c r="GU79" s="19">
        <v>375.76589999999999</v>
      </c>
      <c r="GV79" s="19">
        <v>346.46979399999998</v>
      </c>
      <c r="GW79" s="19">
        <v>319.45518600000003</v>
      </c>
      <c r="GX79" s="19">
        <v>341.01674800000001</v>
      </c>
      <c r="GY79" s="19">
        <v>339.22686099999999</v>
      </c>
      <c r="GZ79" s="19">
        <v>349.05847999999997</v>
      </c>
      <c r="HA79" s="19">
        <v>350.97353399999997</v>
      </c>
      <c r="HB79" s="19">
        <v>386.53052000000002</v>
      </c>
      <c r="HC79" s="19">
        <v>385.77873499999998</v>
      </c>
      <c r="HD79" s="37"/>
      <c r="HE79" s="19">
        <v>2000.9800000000005</v>
      </c>
      <c r="HF79" s="19">
        <v>1964.96</v>
      </c>
      <c r="HG79" s="19">
        <v>1929.62</v>
      </c>
      <c r="HH79" s="19">
        <v>2018.69</v>
      </c>
      <c r="HI79" s="19">
        <v>2306.2782574394842</v>
      </c>
      <c r="HJ79" s="19">
        <v>2487.5294282154368</v>
      </c>
      <c r="HK79" s="19">
        <v>2701.6187806623257</v>
      </c>
      <c r="HL79" s="19">
        <v>2886.5309402287917</v>
      </c>
      <c r="HM79" s="19">
        <v>2984.4452767177991</v>
      </c>
      <c r="HN79" s="19">
        <v>3173.1149517605263</v>
      </c>
      <c r="HO79" s="19">
        <v>3431.2693325959399</v>
      </c>
      <c r="HP79" s="19">
        <v>3490.3789559142197</v>
      </c>
      <c r="HQ79" s="19">
        <v>3786.1305530020527</v>
      </c>
      <c r="HR79" s="19">
        <v>3819.7792902325109</v>
      </c>
      <c r="HS79" s="19">
        <v>4012.1017828025292</v>
      </c>
      <c r="HT79" s="19">
        <v>4325.2465068006759</v>
      </c>
      <c r="HU79" s="19">
        <f t="shared" si="0"/>
        <v>2818.5098579999994</v>
      </c>
      <c r="HV79" s="149"/>
      <c r="HW79" s="149"/>
      <c r="HX79" s="149"/>
      <c r="HY79" s="149"/>
      <c r="HZ79" s="149"/>
      <c r="IA79" s="149"/>
    </row>
    <row r="80" spans="1:235" ht="13.8">
      <c r="A80" s="9"/>
      <c r="B80" s="18" t="s">
        <v>19</v>
      </c>
      <c r="C80" s="19">
        <v>3073.2430719999998</v>
      </c>
      <c r="D80" s="19">
        <v>3122.7103770000003</v>
      </c>
      <c r="E80" s="19">
        <v>-49.467305000000579</v>
      </c>
      <c r="F80" s="20">
        <v>-1.5841144079305876E-2</v>
      </c>
      <c r="G80" s="22"/>
      <c r="H80" s="19">
        <v>3024.2774829999998</v>
      </c>
      <c r="I80" s="19">
        <v>98.432894000000488</v>
      </c>
      <c r="J80" s="20">
        <v>3.2547573611650796E-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19">
        <v>423.330217</v>
      </c>
      <c r="GJ80" s="19">
        <v>370.21313500000002</v>
      </c>
      <c r="GK80" s="19">
        <v>344.72567799999996</v>
      </c>
      <c r="GL80" s="19">
        <v>383.05745999999999</v>
      </c>
      <c r="GM80" s="19">
        <v>369.80134099999998</v>
      </c>
      <c r="GN80" s="19">
        <v>410.56113900000003</v>
      </c>
      <c r="GO80" s="19">
        <v>397.35622100000001</v>
      </c>
      <c r="GP80" s="19">
        <v>422.81689299999999</v>
      </c>
      <c r="GQ80" s="19">
        <v>424.17851000000002</v>
      </c>
      <c r="GR80" s="19">
        <v>417.58525800000001</v>
      </c>
      <c r="GS80" s="19">
        <v>454.80702300000002</v>
      </c>
      <c r="GT80" s="19">
        <v>425.505833</v>
      </c>
      <c r="GU80" s="19">
        <v>405.63904400000001</v>
      </c>
      <c r="GV80" s="19">
        <v>383.08463399999999</v>
      </c>
      <c r="GW80" s="19">
        <v>330.35056300000002</v>
      </c>
      <c r="GX80" s="19">
        <v>385.22364599999997</v>
      </c>
      <c r="GY80" s="19">
        <v>365.57632000000001</v>
      </c>
      <c r="GZ80" s="19">
        <v>371.57111800000001</v>
      </c>
      <c r="HA80" s="19">
        <v>385.815583</v>
      </c>
      <c r="HB80" s="19">
        <v>414.85150599999997</v>
      </c>
      <c r="HC80" s="19">
        <v>436.769702</v>
      </c>
      <c r="HD80" s="37"/>
      <c r="HE80" s="19">
        <v>2443.663</v>
      </c>
      <c r="HF80" s="19">
        <v>2567.0860000000002</v>
      </c>
      <c r="HG80" s="19">
        <v>2636.7179999999998</v>
      </c>
      <c r="HH80" s="19">
        <v>2878.02</v>
      </c>
      <c r="HI80" s="19">
        <v>2979.7055660000001</v>
      </c>
      <c r="HJ80" s="19">
        <v>3159.6641019999997</v>
      </c>
      <c r="HK80" s="19">
        <v>3241.4290780000001</v>
      </c>
      <c r="HL80" s="19">
        <v>3386.3999859999999</v>
      </c>
      <c r="HM80" s="19">
        <v>3544.0609490000002</v>
      </c>
      <c r="HN80" s="19">
        <v>3699.2912919999994</v>
      </c>
      <c r="HO80" s="19">
        <v>4067.8249289999999</v>
      </c>
      <c r="HP80" s="19">
        <v>3972.8265000000006</v>
      </c>
      <c r="HQ80" s="19">
        <v>4211.1122500000001</v>
      </c>
      <c r="HR80" s="19">
        <v>4251.0323159999998</v>
      </c>
      <c r="HS80" s="19">
        <v>4776.3203269999995</v>
      </c>
      <c r="HT80" s="19">
        <v>4826.2475350000004</v>
      </c>
      <c r="HU80" s="19">
        <f t="shared" si="0"/>
        <v>3073.2430719999998</v>
      </c>
      <c r="HV80" s="149"/>
      <c r="HW80" s="149"/>
      <c r="HX80" s="149"/>
      <c r="HY80" s="149"/>
      <c r="HZ80" s="149"/>
      <c r="IA80" s="149"/>
    </row>
    <row r="81" spans="1:235" ht="13.8">
      <c r="A81" s="9"/>
      <c r="B81" s="18" t="s">
        <v>20</v>
      </c>
      <c r="C81" s="19">
        <v>1975.9597372199053</v>
      </c>
      <c r="D81" s="19">
        <v>1911.7415908971066</v>
      </c>
      <c r="E81" s="19">
        <v>64.218146322798702</v>
      </c>
      <c r="F81" s="20">
        <v>3.3591436535449125E-2</v>
      </c>
      <c r="G81" s="22"/>
      <c r="H81" s="19">
        <v>1773.6473751464293</v>
      </c>
      <c r="I81" s="19">
        <v>138.09421575067722</v>
      </c>
      <c r="J81" s="20">
        <v>7.7858889926909175E-2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19">
        <v>246.6663715529709</v>
      </c>
      <c r="GJ81" s="19">
        <v>232.24441749824294</v>
      </c>
      <c r="GK81" s="19">
        <v>226.50863075328209</v>
      </c>
      <c r="GL81" s="19">
        <v>212.76942711724564</v>
      </c>
      <c r="GM81" s="19">
        <v>228.30342451678692</v>
      </c>
      <c r="GN81" s="19">
        <v>238.0426654350459</v>
      </c>
      <c r="GO81" s="19">
        <v>239.03202360869454</v>
      </c>
      <c r="GP81" s="19">
        <v>265.15383165373669</v>
      </c>
      <c r="GQ81" s="19">
        <v>269.68717031407175</v>
      </c>
      <c r="GR81" s="19">
        <v>269.01450174435831</v>
      </c>
      <c r="GS81" s="19">
        <v>277.26972395537456</v>
      </c>
      <c r="GT81" s="19">
        <v>269.14203840333391</v>
      </c>
      <c r="GU81" s="19">
        <v>253.76197925973125</v>
      </c>
      <c r="GV81" s="19">
        <v>244.67926250045812</v>
      </c>
      <c r="GW81" s="19">
        <v>223.82002938244469</v>
      </c>
      <c r="GX81" s="19">
        <v>230.46581929990208</v>
      </c>
      <c r="GY81" s="19">
        <v>224.49757234216037</v>
      </c>
      <c r="GZ81" s="19">
        <v>256.29841750384924</v>
      </c>
      <c r="HA81" s="19">
        <v>248.98354178565009</v>
      </c>
      <c r="HB81" s="19">
        <v>281.08377612812893</v>
      </c>
      <c r="HC81" s="19">
        <v>266.13131827731166</v>
      </c>
      <c r="HD81" s="37"/>
      <c r="HE81" s="19">
        <v>1710.7341597710295</v>
      </c>
      <c r="HF81" s="19">
        <v>1962.381265809342</v>
      </c>
      <c r="HG81" s="19">
        <v>2007.8453367169416</v>
      </c>
      <c r="HH81" s="19">
        <v>2144.3059474308266</v>
      </c>
      <c r="HI81" s="19">
        <v>2377.1502284666544</v>
      </c>
      <c r="HJ81" s="19">
        <v>2484.2422816633975</v>
      </c>
      <c r="HK81" s="19">
        <v>2793.3859090420938</v>
      </c>
      <c r="HL81" s="19">
        <v>2727.3954454824307</v>
      </c>
      <c r="HM81" s="19">
        <v>2826.8259259329511</v>
      </c>
      <c r="HN81" s="19">
        <v>2981.5917146518532</v>
      </c>
      <c r="HO81" s="19">
        <v>3166.4802074687477</v>
      </c>
      <c r="HP81" s="19">
        <v>2555.3063316082671</v>
      </c>
      <c r="HQ81" s="19">
        <v>2707.0078728236876</v>
      </c>
      <c r="HR81" s="19">
        <v>2643.0480555118688</v>
      </c>
      <c r="HS81" s="19">
        <v>2791.3769561189852</v>
      </c>
      <c r="HT81" s="19">
        <v>2980.9298342599045</v>
      </c>
      <c r="HU81" s="19">
        <f t="shared" si="0"/>
        <v>1975.9597372199053</v>
      </c>
      <c r="HV81" s="149"/>
      <c r="HW81" s="149"/>
      <c r="HX81" s="149"/>
      <c r="HY81" s="149"/>
      <c r="HZ81" s="149"/>
      <c r="IA81" s="149"/>
    </row>
    <row r="82" spans="1:235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2"/>
      <c r="GY82" s="22"/>
      <c r="GZ82" s="22"/>
      <c r="HA82" s="22"/>
      <c r="HB82" s="22"/>
      <c r="HC82" s="22"/>
      <c r="HD82" s="37"/>
      <c r="HE82" s="22"/>
      <c r="HF82" s="22"/>
      <c r="HG82" s="22"/>
      <c r="HH82" s="22"/>
      <c r="HI82" s="22"/>
      <c r="HJ82" s="22"/>
      <c r="HK82" s="22"/>
      <c r="HL82" s="22"/>
      <c r="HM82" s="22"/>
      <c r="HN82" s="22"/>
      <c r="HO82" s="22"/>
      <c r="HP82" s="22"/>
      <c r="HQ82" s="22"/>
      <c r="HR82" s="22"/>
      <c r="HS82" s="22"/>
      <c r="HT82" s="22"/>
      <c r="HU82" s="22"/>
      <c r="HV82" s="149"/>
      <c r="HW82" s="149"/>
      <c r="HX82" s="149"/>
      <c r="HY82" s="149"/>
      <c r="HZ82" s="149"/>
      <c r="IA82" s="149"/>
    </row>
    <row r="83" spans="1:235" ht="13.8">
      <c r="A83" s="9"/>
      <c r="B83" s="34" t="s">
        <v>34</v>
      </c>
      <c r="C83" s="25">
        <v>1300.9494379336661</v>
      </c>
      <c r="D83" s="25">
        <v>1311.221152785813</v>
      </c>
      <c r="E83" s="25">
        <v>-10.271714852146943</v>
      </c>
      <c r="F83" s="26">
        <v>-7.8337013022736213E-3</v>
      </c>
      <c r="G83" s="27"/>
      <c r="H83" s="25">
        <v>1302.8414336728229</v>
      </c>
      <c r="I83" s="25">
        <v>8.3797191129901876</v>
      </c>
      <c r="J83" s="26">
        <v>6.4318795030697123E-3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61511586974049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25">
        <v>179.32146937177811</v>
      </c>
      <c r="GJ83" s="25">
        <v>157.32320884968891</v>
      </c>
      <c r="GK83" s="25">
        <v>149.67882146477365</v>
      </c>
      <c r="GL83" s="25">
        <v>149.37584277387842</v>
      </c>
      <c r="GM83" s="25">
        <v>155.47498366377488</v>
      </c>
      <c r="GN83" s="25">
        <v>167.07983256759138</v>
      </c>
      <c r="GO83" s="25">
        <v>165.91684283181655</v>
      </c>
      <c r="GP83" s="25">
        <v>183.68182279617108</v>
      </c>
      <c r="GQ83" s="25">
        <v>182.68979783811812</v>
      </c>
      <c r="GR83" s="25">
        <v>180.12084071772938</v>
      </c>
      <c r="GS83" s="25">
        <v>191.92356865563198</v>
      </c>
      <c r="GT83" s="25">
        <v>182.98596297836212</v>
      </c>
      <c r="GU83" s="25">
        <v>171.59632839758154</v>
      </c>
      <c r="GV83" s="25">
        <v>157.65825838060155</v>
      </c>
      <c r="GW83" s="25">
        <v>143.21033979237188</v>
      </c>
      <c r="GX83" s="25">
        <v>151.50731822281708</v>
      </c>
      <c r="GY83" s="25">
        <v>154.70651317557204</v>
      </c>
      <c r="GZ83" s="25">
        <v>168.86945110088766</v>
      </c>
      <c r="HA83" s="25">
        <v>166.98317183084811</v>
      </c>
      <c r="HB83" s="25">
        <v>181.57851705172467</v>
      </c>
      <c r="HC83" s="25">
        <v>176.43586837884334</v>
      </c>
      <c r="HD83" s="37"/>
      <c r="HE83" s="25">
        <v>1095.8884688221433</v>
      </c>
      <c r="HF83" s="25">
        <v>1216.1970546141833</v>
      </c>
      <c r="HG83" s="25">
        <v>1365.0636999610501</v>
      </c>
      <c r="HH83" s="25">
        <v>1466.0875168173238</v>
      </c>
      <c r="HI83" s="25">
        <v>1473.9908453477676</v>
      </c>
      <c r="HJ83" s="25">
        <v>1494.884319092153</v>
      </c>
      <c r="HK83" s="25">
        <v>1523.7371134225809</v>
      </c>
      <c r="HL83" s="25">
        <v>1512.3970183109104</v>
      </c>
      <c r="HM83" s="25">
        <v>1536.8172901942589</v>
      </c>
      <c r="HN83" s="25">
        <v>1574.3126168621695</v>
      </c>
      <c r="HO83" s="25">
        <v>1648.6731588352714</v>
      </c>
      <c r="HP83" s="25">
        <v>1409.2156953654701</v>
      </c>
      <c r="HQ83" s="25">
        <v>1497.7413569557946</v>
      </c>
      <c r="HR83" s="25">
        <v>1889.4318970140603</v>
      </c>
      <c r="HS83" s="25">
        <v>2040.0184211075007</v>
      </c>
      <c r="HT83" s="25">
        <v>2037.8478535351182</v>
      </c>
      <c r="HU83" s="25">
        <f t="shared" si="0"/>
        <v>1300.9494379336661</v>
      </c>
      <c r="HV83" s="149"/>
      <c r="HW83" s="149"/>
      <c r="HX83" s="149"/>
      <c r="HY83" s="149"/>
      <c r="HZ83" s="149"/>
      <c r="IA83" s="149"/>
    </row>
    <row r="84" spans="1:235" ht="13.8">
      <c r="A84" s="9"/>
      <c r="B84" s="18" t="s">
        <v>18</v>
      </c>
      <c r="C84" s="19">
        <v>464.63709177703004</v>
      </c>
      <c r="D84" s="19">
        <v>465.38747265407994</v>
      </c>
      <c r="E84" s="19">
        <v>-0.7503808770499063</v>
      </c>
      <c r="F84" s="20">
        <v>-1.6123787620894137E-3</v>
      </c>
      <c r="G84" s="22"/>
      <c r="H84" s="19">
        <v>457.72247552053841</v>
      </c>
      <c r="I84" s="19">
        <v>7.664997133541533</v>
      </c>
      <c r="J84" s="20">
        <v>1.6745948786597433E-2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19">
        <v>63.197515522134196</v>
      </c>
      <c r="GJ84" s="19">
        <v>55.281168111761779</v>
      </c>
      <c r="GK84" s="19">
        <v>52.798661119888841</v>
      </c>
      <c r="GL84" s="19">
        <v>52.554221988881856</v>
      </c>
      <c r="GM84" s="19">
        <v>54.309375870342542</v>
      </c>
      <c r="GN84" s="19">
        <v>59.091044553221586</v>
      </c>
      <c r="GO84" s="19">
        <v>58.716459358995252</v>
      </c>
      <c r="GP84" s="19">
        <v>66.414616230755414</v>
      </c>
      <c r="GQ84" s="19">
        <v>66.221925420232679</v>
      </c>
      <c r="GR84" s="19">
        <v>66.305420143658765</v>
      </c>
      <c r="GS84" s="19">
        <v>70.223074755895098</v>
      </c>
      <c r="GT84" s="19">
        <v>66.684595270943987</v>
      </c>
      <c r="GU84" s="19">
        <v>61.505672462262048</v>
      </c>
      <c r="GV84" s="19">
        <v>55.837760715547994</v>
      </c>
      <c r="GW84" s="19">
        <v>51.787430796101859</v>
      </c>
      <c r="GX84" s="19">
        <v>54.021467261924457</v>
      </c>
      <c r="GY84" s="19">
        <v>56.098597951092053</v>
      </c>
      <c r="GZ84" s="19">
        <v>59.795695616881765</v>
      </c>
      <c r="HA84" s="19">
        <v>58.125325647792486</v>
      </c>
      <c r="HB84" s="19">
        <v>64.991654845924387</v>
      </c>
      <c r="HC84" s="19">
        <v>63.979158941765021</v>
      </c>
      <c r="HD84" s="37"/>
      <c r="HE84" s="19">
        <v>334.9428833306971</v>
      </c>
      <c r="HF84" s="19">
        <v>364.98795570034252</v>
      </c>
      <c r="HG84" s="19">
        <v>395.23410362094472</v>
      </c>
      <c r="HH84" s="19">
        <v>418.731872704875</v>
      </c>
      <c r="HI84" s="19">
        <v>429.60476280680211</v>
      </c>
      <c r="HJ84" s="19">
        <v>444.67145623172127</v>
      </c>
      <c r="HK84" s="19">
        <v>459.00154887984331</v>
      </c>
      <c r="HL84" s="19">
        <v>469.95013817005218</v>
      </c>
      <c r="HM84" s="19">
        <v>478.86842735700981</v>
      </c>
      <c r="HN84" s="19">
        <v>494.65142089930782</v>
      </c>
      <c r="HO84" s="19">
        <v>518.29111196077531</v>
      </c>
      <c r="HP84" s="19">
        <v>468.36374326704464</v>
      </c>
      <c r="HQ84" s="19">
        <v>504.93798029753344</v>
      </c>
      <c r="HR84" s="19">
        <v>670.35049890880748</v>
      </c>
      <c r="HS84" s="19">
        <v>718.24239961559567</v>
      </c>
      <c r="HT84" s="19">
        <v>730.10623528683993</v>
      </c>
      <c r="HU84" s="19">
        <f t="shared" si="0"/>
        <v>464.63709177703004</v>
      </c>
      <c r="HV84" s="149"/>
      <c r="HW84" s="149"/>
      <c r="HX84" s="149"/>
      <c r="HY84" s="149"/>
      <c r="HZ84" s="149"/>
      <c r="IA84" s="149"/>
    </row>
    <row r="85" spans="1:235" ht="13.8">
      <c r="A85" s="9"/>
      <c r="B85" s="18" t="s">
        <v>19</v>
      </c>
      <c r="C85" s="19">
        <v>513.26117769862253</v>
      </c>
      <c r="D85" s="19">
        <v>517.31648230273879</v>
      </c>
      <c r="E85" s="19">
        <v>-4.0553046041162588</v>
      </c>
      <c r="F85" s="20">
        <v>-7.8391173350302306E-3</v>
      </c>
      <c r="G85" s="22"/>
      <c r="H85" s="19">
        <v>525.23711798386853</v>
      </c>
      <c r="I85" s="19">
        <v>-7.9206356811297383</v>
      </c>
      <c r="J85" s="20">
        <v>-1.5080114123566192E-2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659016805044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19">
        <v>73.129168410022359</v>
      </c>
      <c r="GJ85" s="19">
        <v>62.042223950265253</v>
      </c>
      <c r="GK85" s="19">
        <v>58.657476993535852</v>
      </c>
      <c r="GL85" s="19">
        <v>60.692997884239652</v>
      </c>
      <c r="GM85" s="19">
        <v>62.157856357012626</v>
      </c>
      <c r="GN85" s="19">
        <v>66.529681109105198</v>
      </c>
      <c r="GO85" s="19">
        <v>65.51926922745038</v>
      </c>
      <c r="GP85" s="19">
        <v>71.142307720972113</v>
      </c>
      <c r="GQ85" s="19">
        <v>70.574669060157731</v>
      </c>
      <c r="GR85" s="19">
        <v>69.377118339990716</v>
      </c>
      <c r="GS85" s="19">
        <v>75.367967322904519</v>
      </c>
      <c r="GT85" s="19">
        <v>71.131371736427681</v>
      </c>
      <c r="GU85" s="19">
        <v>68.450828211172734</v>
      </c>
      <c r="GV85" s="19">
        <v>62.129318666425448</v>
      </c>
      <c r="GW85" s="19">
        <v>55.337177721789168</v>
      </c>
      <c r="GX85" s="19">
        <v>60.877836594315475</v>
      </c>
      <c r="GY85" s="19">
        <v>61.592500655686642</v>
      </c>
      <c r="GZ85" s="19">
        <v>65.673469634837645</v>
      </c>
      <c r="HA85" s="19">
        <v>66.659804388984043</v>
      </c>
      <c r="HB85" s="19">
        <v>71.31114816987693</v>
      </c>
      <c r="HC85" s="19">
        <v>69.679921866707161</v>
      </c>
      <c r="HD85" s="37"/>
      <c r="HE85" s="19">
        <v>474.07473405180315</v>
      </c>
      <c r="HF85" s="19">
        <v>509.06323756847081</v>
      </c>
      <c r="HG85" s="19">
        <v>577.2827848802192</v>
      </c>
      <c r="HH85" s="19">
        <v>620.84368373034238</v>
      </c>
      <c r="HI85" s="19">
        <v>604.43133690888635</v>
      </c>
      <c r="HJ85" s="19">
        <v>604.49305097314254</v>
      </c>
      <c r="HK85" s="19">
        <v>592.9968155520852</v>
      </c>
      <c r="HL85" s="19">
        <v>595.38658080274695</v>
      </c>
      <c r="HM85" s="19">
        <v>621.0931446297717</v>
      </c>
      <c r="HN85" s="19">
        <v>628.76083517636209</v>
      </c>
      <c r="HO85" s="19">
        <v>657.28054578389401</v>
      </c>
      <c r="HP85" s="19">
        <v>586.52731449598559</v>
      </c>
      <c r="HQ85" s="19">
        <v>610.52073225609695</v>
      </c>
      <c r="HR85" s="19">
        <v>748.29291147997026</v>
      </c>
      <c r="HS85" s="19">
        <v>821.97916890883027</v>
      </c>
      <c r="HT85" s="19">
        <v>801.64376791323446</v>
      </c>
      <c r="HU85" s="19">
        <f t="shared" si="0"/>
        <v>513.26117769862253</v>
      </c>
      <c r="HV85" s="149"/>
      <c r="HW85" s="149"/>
      <c r="HX85" s="149"/>
      <c r="HY85" s="149"/>
      <c r="HZ85" s="149"/>
      <c r="IA85" s="149"/>
    </row>
    <row r="86" spans="1:235" ht="13.8">
      <c r="A86" s="9"/>
      <c r="B86" s="18" t="s">
        <v>20</v>
      </c>
      <c r="C86" s="19">
        <v>323.05116845801382</v>
      </c>
      <c r="D86" s="19">
        <v>328.51719782899426</v>
      </c>
      <c r="E86" s="19">
        <v>-5.4660293709804364</v>
      </c>
      <c r="F86" s="20">
        <v>-1.663848774768167E-2</v>
      </c>
      <c r="G86" s="22"/>
      <c r="H86" s="19">
        <v>319.88184016841592</v>
      </c>
      <c r="I86" s="19">
        <v>8.635357660578336</v>
      </c>
      <c r="J86" s="20">
        <v>2.6995460748981157E-2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19">
        <v>42.994785439621545</v>
      </c>
      <c r="GJ86" s="19">
        <v>39.999816787661885</v>
      </c>
      <c r="GK86" s="19">
        <v>38.222683351348955</v>
      </c>
      <c r="GL86" s="19">
        <v>36.128622900756909</v>
      </c>
      <c r="GM86" s="19">
        <v>39.007751436419724</v>
      </c>
      <c r="GN86" s="19">
        <v>41.459106905264591</v>
      </c>
      <c r="GO86" s="19">
        <v>41.681114245370921</v>
      </c>
      <c r="GP86" s="19">
        <v>46.124898844443557</v>
      </c>
      <c r="GQ86" s="19">
        <v>45.893203357727728</v>
      </c>
      <c r="GR86" s="19">
        <v>44.438302234079927</v>
      </c>
      <c r="GS86" s="19">
        <v>46.332526576832386</v>
      </c>
      <c r="GT86" s="19">
        <v>45.169995970990456</v>
      </c>
      <c r="GU86" s="19">
        <v>41.639827724146762</v>
      </c>
      <c r="GV86" s="19">
        <v>39.691178998628125</v>
      </c>
      <c r="GW86" s="19">
        <v>36.085731274480857</v>
      </c>
      <c r="GX86" s="19">
        <v>36.608014366577159</v>
      </c>
      <c r="GY86" s="19">
        <v>37.015414568793346</v>
      </c>
      <c r="GZ86" s="19">
        <v>43.400285849168242</v>
      </c>
      <c r="HA86" s="19">
        <v>42.198041794071585</v>
      </c>
      <c r="HB86" s="19">
        <v>45.275714035923365</v>
      </c>
      <c r="HC86" s="19">
        <v>42.776787570371155</v>
      </c>
      <c r="HD86" s="37"/>
      <c r="HE86" s="19">
        <v>286.87085143964316</v>
      </c>
      <c r="HF86" s="19">
        <v>342.14586134537012</v>
      </c>
      <c r="HG86" s="19">
        <v>392.54681145988604</v>
      </c>
      <c r="HH86" s="19">
        <v>426.51196038210645</v>
      </c>
      <c r="HI86" s="19">
        <v>439.95474563207898</v>
      </c>
      <c r="HJ86" s="19">
        <v>445.7198118872891</v>
      </c>
      <c r="HK86" s="19">
        <v>471.73874899065231</v>
      </c>
      <c r="HL86" s="19">
        <v>447.06029933811118</v>
      </c>
      <c r="HM86" s="19">
        <v>436.85571820747737</v>
      </c>
      <c r="HN86" s="19">
        <v>450.90036078649956</v>
      </c>
      <c r="HO86" s="19">
        <v>473.10150109060214</v>
      </c>
      <c r="HP86" s="19">
        <v>354.32463760243996</v>
      </c>
      <c r="HQ86" s="19">
        <v>382.28264440216412</v>
      </c>
      <c r="HR86" s="19">
        <v>470.78848662528264</v>
      </c>
      <c r="HS86" s="19">
        <v>499.79685258307461</v>
      </c>
      <c r="HT86" s="19">
        <v>506.09785033504374</v>
      </c>
      <c r="HU86" s="19">
        <f t="shared" si="0"/>
        <v>323.05116845801382</v>
      </c>
      <c r="HV86" s="149"/>
      <c r="HW86" s="149"/>
      <c r="HX86" s="149"/>
      <c r="HY86" s="149"/>
      <c r="HZ86" s="149"/>
      <c r="IA86" s="149"/>
    </row>
    <row r="87" spans="1:235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2"/>
      <c r="GY87" s="22"/>
      <c r="GZ87" s="22"/>
      <c r="HA87" s="22"/>
      <c r="HB87" s="22"/>
      <c r="HC87" s="22"/>
      <c r="HD87" s="37"/>
      <c r="HE87" s="22"/>
      <c r="HF87" s="22"/>
      <c r="HG87" s="22"/>
      <c r="HH87" s="22"/>
      <c r="HI87" s="22"/>
      <c r="HJ87" s="22"/>
      <c r="HK87" s="22"/>
      <c r="HL87" s="22"/>
      <c r="HM87" s="22"/>
      <c r="HN87" s="22"/>
      <c r="HO87" s="22"/>
      <c r="HP87" s="22"/>
      <c r="HQ87" s="22"/>
      <c r="HR87" s="22"/>
      <c r="HS87" s="22"/>
      <c r="HT87" s="22"/>
      <c r="HU87" s="22"/>
      <c r="HV87" s="149"/>
      <c r="HW87" s="149"/>
      <c r="HX87" s="149"/>
      <c r="HY87" s="149"/>
      <c r="HZ87" s="149"/>
      <c r="IA87" s="149"/>
    </row>
    <row r="88" spans="1:235" ht="13.8">
      <c r="A88" s="9"/>
      <c r="B88" s="34" t="s">
        <v>35</v>
      </c>
      <c r="C88" s="25">
        <v>79551.452623728779</v>
      </c>
      <c r="D88" s="25">
        <v>77579.608323078719</v>
      </c>
      <c r="E88" s="25">
        <v>1971.8443006500602</v>
      </c>
      <c r="F88" s="26">
        <v>2.5417043773131132E-2</v>
      </c>
      <c r="G88" s="27"/>
      <c r="H88" s="25">
        <v>72566.904117680475</v>
      </c>
      <c r="I88" s="25">
        <v>5012.7042053982441</v>
      </c>
      <c r="J88" s="26">
        <v>6.9077002337997351E-2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3.1930131792469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25">
        <v>10318.229076239859</v>
      </c>
      <c r="GJ88" s="25">
        <v>9266.3999305302168</v>
      </c>
      <c r="GK88" s="25">
        <v>8806.7725615800591</v>
      </c>
      <c r="GL88" s="25">
        <v>8839.3005585599785</v>
      </c>
      <c r="GM88" s="25">
        <v>9197.5113460897628</v>
      </c>
      <c r="GN88" s="25">
        <v>9812.932726359777</v>
      </c>
      <c r="GO88" s="25">
        <v>9846.7830133297994</v>
      </c>
      <c r="GP88" s="25">
        <v>10888.438037169666</v>
      </c>
      <c r="GQ88" s="25">
        <v>10921.470149459459</v>
      </c>
      <c r="GR88" s="25">
        <v>10822.182460759263</v>
      </c>
      <c r="GS88" s="25">
        <v>11558.021151579473</v>
      </c>
      <c r="GT88" s="25">
        <v>11038.628216669695</v>
      </c>
      <c r="GU88" s="25">
        <v>10457.269008509857</v>
      </c>
      <c r="GV88" s="25">
        <v>9722.3748828599091</v>
      </c>
      <c r="GW88" s="25">
        <v>8921.0876228900961</v>
      </c>
      <c r="GX88" s="25">
        <v>9558.2027876501525</v>
      </c>
      <c r="GY88" s="25">
        <v>9406.043065320162</v>
      </c>
      <c r="GZ88" s="25">
        <v>9988.9657715197063</v>
      </c>
      <c r="HA88" s="25">
        <v>9946.7366913996793</v>
      </c>
      <c r="HB88" s="25">
        <v>11017.022312189523</v>
      </c>
      <c r="HC88" s="25">
        <v>10991.019489899532</v>
      </c>
      <c r="HD88" s="37"/>
      <c r="HE88" s="25">
        <v>39455.470150076653</v>
      </c>
      <c r="HF88" s="25">
        <v>44817.683198382292</v>
      </c>
      <c r="HG88" s="25">
        <v>52051.291558866578</v>
      </c>
      <c r="HH88" s="25">
        <v>57669.908787354914</v>
      </c>
      <c r="HI88" s="25">
        <v>61648.14056198184</v>
      </c>
      <c r="HJ88" s="25">
        <v>65115.392070996917</v>
      </c>
      <c r="HK88" s="25">
        <v>68655.326268303936</v>
      </c>
      <c r="HL88" s="25">
        <v>69684.51339149967</v>
      </c>
      <c r="HM88" s="25">
        <v>73088.351973067605</v>
      </c>
      <c r="HN88" s="25">
        <v>77995.983860706416</v>
      </c>
      <c r="HO88" s="25">
        <v>84605.412962176008</v>
      </c>
      <c r="HP88" s="25">
        <v>79833.144306555565</v>
      </c>
      <c r="HQ88" s="25">
        <v>85630.071929437618</v>
      </c>
      <c r="HR88" s="25">
        <v>103936.52971157823</v>
      </c>
      <c r="HS88" s="25">
        <v>114643.55879481899</v>
      </c>
      <c r="HT88" s="25">
        <v>121455.70916059701</v>
      </c>
      <c r="HU88" s="25">
        <f t="shared" si="0"/>
        <v>79551.452623728779</v>
      </c>
      <c r="HV88" s="149"/>
      <c r="HW88" s="149"/>
      <c r="HX88" s="149"/>
      <c r="HY88" s="149"/>
      <c r="HZ88" s="149"/>
      <c r="IA88" s="149"/>
    </row>
    <row r="89" spans="1:235" ht="13.8">
      <c r="A89" s="9"/>
      <c r="B89" s="18" t="s">
        <v>18</v>
      </c>
      <c r="C89" s="19">
        <v>28416.466620958647</v>
      </c>
      <c r="D89" s="19">
        <v>27536.384542238477</v>
      </c>
      <c r="E89" s="19">
        <v>880.0820787201701</v>
      </c>
      <c r="F89" s="20">
        <v>3.1960698303373808E-2</v>
      </c>
      <c r="G89" s="22"/>
      <c r="H89" s="19">
        <v>25501.421746478998</v>
      </c>
      <c r="I89" s="19">
        <v>2034.9627957594785</v>
      </c>
      <c r="J89" s="20">
        <v>7.9798013459404377E-2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19">
        <v>3636.4103221498103</v>
      </c>
      <c r="GJ89" s="19">
        <v>3256.0829142500133</v>
      </c>
      <c r="GK89" s="19">
        <v>3106.5570632397958</v>
      </c>
      <c r="GL89" s="19">
        <v>3109.8908307698848</v>
      </c>
      <c r="GM89" s="19">
        <v>3212.8069030497891</v>
      </c>
      <c r="GN89" s="19">
        <v>3470.53522869981</v>
      </c>
      <c r="GO89" s="19">
        <v>3484.6868150998425</v>
      </c>
      <c r="GP89" s="19">
        <v>3936.9787526197038</v>
      </c>
      <c r="GQ89" s="19">
        <v>3958.84603450964</v>
      </c>
      <c r="GR89" s="19">
        <v>3983.8219279494347</v>
      </c>
      <c r="GS89" s="19">
        <v>4228.974007949515</v>
      </c>
      <c r="GT89" s="19">
        <v>4022.7482097196962</v>
      </c>
      <c r="GU89" s="19">
        <v>3748.2233360899577</v>
      </c>
      <c r="GV89" s="19">
        <v>3443.3695251499844</v>
      </c>
      <c r="GW89" s="19">
        <v>3226.0254990400508</v>
      </c>
      <c r="GX89" s="19">
        <v>3408.0739137399332</v>
      </c>
      <c r="GY89" s="19">
        <v>3410.7538034498925</v>
      </c>
      <c r="GZ89" s="19">
        <v>3537.0349871297904</v>
      </c>
      <c r="HA89" s="19">
        <v>3462.3687104597498</v>
      </c>
      <c r="HB89" s="19">
        <v>3943.2776694596782</v>
      </c>
      <c r="HC89" s="19">
        <v>3985.5625125295696</v>
      </c>
      <c r="HD89" s="37"/>
      <c r="HE89" s="19">
        <v>12059.298185819998</v>
      </c>
      <c r="HF89" s="19">
        <v>13448.668668157487</v>
      </c>
      <c r="HG89" s="19">
        <v>15069.441646599998</v>
      </c>
      <c r="HH89" s="19">
        <v>16471.174026165034</v>
      </c>
      <c r="HI89" s="19">
        <v>17971.844881231988</v>
      </c>
      <c r="HJ89" s="19">
        <v>19372.085087491665</v>
      </c>
      <c r="HK89" s="19">
        <v>20684.713782883744</v>
      </c>
      <c r="HL89" s="19">
        <v>21655.536429629155</v>
      </c>
      <c r="HM89" s="19">
        <v>22774.447088626988</v>
      </c>
      <c r="HN89" s="19">
        <v>24508.302816465213</v>
      </c>
      <c r="HO89" s="19">
        <v>26610.50900929411</v>
      </c>
      <c r="HP89" s="19">
        <v>26562.900738163964</v>
      </c>
      <c r="HQ89" s="19">
        <v>28866.930489074864</v>
      </c>
      <c r="HR89" s="19">
        <v>36862.966548576893</v>
      </c>
      <c r="HS89" s="19">
        <v>40371.2255488476</v>
      </c>
      <c r="HT89" s="19">
        <v>43520.152023947077</v>
      </c>
      <c r="HU89" s="19">
        <f t="shared" si="0"/>
        <v>28416.466620958647</v>
      </c>
      <c r="HV89" s="149"/>
      <c r="HW89" s="149"/>
      <c r="HX89" s="149"/>
      <c r="HY89" s="149"/>
      <c r="HZ89" s="149"/>
      <c r="IA89" s="149"/>
    </row>
    <row r="90" spans="1:235" ht="13.8">
      <c r="A90" s="9"/>
      <c r="B90" s="18" t="s">
        <v>19</v>
      </c>
      <c r="C90" s="19">
        <v>31386.764615890112</v>
      </c>
      <c r="D90" s="19">
        <v>30606.323549930239</v>
      </c>
      <c r="E90" s="19">
        <v>780.4410659598725</v>
      </c>
      <c r="F90" s="20">
        <v>2.5499340510031672E-2</v>
      </c>
      <c r="G90" s="22"/>
      <c r="H90" s="19">
        <v>29251.440869591468</v>
      </c>
      <c r="I90" s="19">
        <v>1354.882680338771</v>
      </c>
      <c r="J90" s="20">
        <v>4.6318493724090304E-2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7.1661650700316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19">
        <v>4207.8816019800506</v>
      </c>
      <c r="GJ90" s="19">
        <v>3654.3118075602033</v>
      </c>
      <c r="GK90" s="19">
        <v>3451.2768998502638</v>
      </c>
      <c r="GL90" s="19">
        <v>3591.5020805000931</v>
      </c>
      <c r="GM90" s="19">
        <v>3677.1033874399745</v>
      </c>
      <c r="GN90" s="19">
        <v>3907.4212308999668</v>
      </c>
      <c r="GO90" s="19">
        <v>3888.4179343299575</v>
      </c>
      <c r="GP90" s="19">
        <v>4217.2306309299611</v>
      </c>
      <c r="GQ90" s="19">
        <v>4219.0595784198194</v>
      </c>
      <c r="GR90" s="19">
        <v>4168.3784635098282</v>
      </c>
      <c r="GS90" s="19">
        <v>4538.8097281199562</v>
      </c>
      <c r="GT90" s="19">
        <v>4291</v>
      </c>
      <c r="GU90" s="19">
        <v>4171.4687670998983</v>
      </c>
      <c r="GV90" s="19">
        <v>3831.3535459299246</v>
      </c>
      <c r="GW90" s="19">
        <v>3447.1520141300457</v>
      </c>
      <c r="GX90" s="19">
        <v>3840.6244283602182</v>
      </c>
      <c r="GY90" s="19">
        <v>3744.7790773402694</v>
      </c>
      <c r="GZ90" s="19">
        <v>3884.7170758399161</v>
      </c>
      <c r="HA90" s="19">
        <v>3970.7445659799296</v>
      </c>
      <c r="HB90" s="19">
        <v>4326.7040795998446</v>
      </c>
      <c r="HC90" s="19">
        <v>4340.689828709963</v>
      </c>
      <c r="HD90" s="37"/>
      <c r="HE90" s="19">
        <v>17068.412880000003</v>
      </c>
      <c r="HF90" s="19">
        <v>18761.427143443427</v>
      </c>
      <c r="HG90" s="19">
        <v>22013.89323153994</v>
      </c>
      <c r="HH90" s="19">
        <v>24420.985091349976</v>
      </c>
      <c r="HI90" s="19">
        <v>25280.67135313007</v>
      </c>
      <c r="HJ90" s="19">
        <v>26329.170566285549</v>
      </c>
      <c r="HK90" s="19">
        <v>26718.558441010664</v>
      </c>
      <c r="HL90" s="19">
        <v>27438.139740600967</v>
      </c>
      <c r="HM90" s="19">
        <v>29538.398706320673</v>
      </c>
      <c r="HN90" s="19">
        <v>31151.894055961231</v>
      </c>
      <c r="HO90" s="19">
        <v>33736.6752029419</v>
      </c>
      <c r="HP90" s="19">
        <v>33206.932360121602</v>
      </c>
      <c r="HQ90" s="19">
        <v>34906.185239752784</v>
      </c>
      <c r="HR90" s="19">
        <v>41168.635841161326</v>
      </c>
      <c r="HS90" s="19">
        <v>46189.513044451371</v>
      </c>
      <c r="HT90" s="19">
        <v>47775.980508659923</v>
      </c>
      <c r="HU90" s="19">
        <f t="shared" si="0"/>
        <v>31386.764615890112</v>
      </c>
      <c r="HV90" s="149"/>
      <c r="HW90" s="149"/>
      <c r="HX90" s="149"/>
      <c r="HY90" s="149"/>
      <c r="HZ90" s="149"/>
      <c r="IA90" s="149"/>
    </row>
    <row r="91" spans="1:235" ht="13.8">
      <c r="A91" s="9"/>
      <c r="B91" s="18" t="s">
        <v>20</v>
      </c>
      <c r="C91" s="19">
        <v>19748.221386880003</v>
      </c>
      <c r="D91" s="19">
        <v>19436.90023091</v>
      </c>
      <c r="E91" s="19">
        <v>311.32115597000302</v>
      </c>
      <c r="F91" s="20">
        <v>1.6017016719307796E-2</v>
      </c>
      <c r="G91" s="22"/>
      <c r="H91" s="19">
        <v>17814.041501610012</v>
      </c>
      <c r="I91" s="19">
        <v>1622.8587292999873</v>
      </c>
      <c r="J91" s="20">
        <v>9.109997465501106E-2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19">
        <v>2473.9371521099993</v>
      </c>
      <c r="GJ91" s="19">
        <v>2356.0052087200002</v>
      </c>
      <c r="GK91" s="19">
        <v>2248.9385984899995</v>
      </c>
      <c r="GL91" s="19">
        <v>2137.9076472900001</v>
      </c>
      <c r="GM91" s="19">
        <v>2307.6010555999997</v>
      </c>
      <c r="GN91" s="19">
        <v>2434.9762667599998</v>
      </c>
      <c r="GO91" s="19">
        <v>2473.6782638999998</v>
      </c>
      <c r="GP91" s="19">
        <v>2734.2286536200004</v>
      </c>
      <c r="GQ91" s="19">
        <v>2743.5645365300002</v>
      </c>
      <c r="GR91" s="19">
        <v>2669.9820693000006</v>
      </c>
      <c r="GS91" s="19">
        <v>2790.2374155100001</v>
      </c>
      <c r="GT91" s="19">
        <v>2724.8800069499994</v>
      </c>
      <c r="GU91" s="19">
        <v>2537.5769053200002</v>
      </c>
      <c r="GV91" s="19">
        <v>2447.6518117800001</v>
      </c>
      <c r="GW91" s="19">
        <v>2247.9101097200005</v>
      </c>
      <c r="GX91" s="19">
        <v>2309.5044455500001</v>
      </c>
      <c r="GY91" s="19">
        <v>2250.5101845300001</v>
      </c>
      <c r="GZ91" s="19">
        <v>2567.2137085499999</v>
      </c>
      <c r="HA91" s="19">
        <v>2513.6234149600004</v>
      </c>
      <c r="HB91" s="19">
        <v>2747.04056313</v>
      </c>
      <c r="HC91" s="19">
        <v>2664.7671486599997</v>
      </c>
      <c r="HD91" s="37"/>
      <c r="HE91" s="19">
        <v>10327.759084256646</v>
      </c>
      <c r="HF91" s="19">
        <v>12607.587386781375</v>
      </c>
      <c r="HG91" s="19">
        <v>14967.956680726642</v>
      </c>
      <c r="HH91" s="19">
        <v>16777.749669839901</v>
      </c>
      <c r="HI91" s="19">
        <v>18395.624327619778</v>
      </c>
      <c r="HJ91" s="19">
        <v>19414.136417219699</v>
      </c>
      <c r="HK91" s="19">
        <v>21252.054044409531</v>
      </c>
      <c r="HL91" s="19">
        <v>20590.837221269554</v>
      </c>
      <c r="HM91" s="19">
        <v>20775.506178119947</v>
      </c>
      <c r="HN91" s="19">
        <v>22335.786988279971</v>
      </c>
      <c r="HO91" s="19">
        <v>24258.228749940001</v>
      </c>
      <c r="HP91" s="19">
        <v>20063.311208269999</v>
      </c>
      <c r="HQ91" s="19">
        <v>21856.956200609977</v>
      </c>
      <c r="HR91" s="19">
        <v>25904.927321840009</v>
      </c>
      <c r="HS91" s="19">
        <v>28082.820201520015</v>
      </c>
      <c r="HT91" s="19">
        <v>30159.576627989998</v>
      </c>
      <c r="HU91" s="19">
        <f t="shared" si="0"/>
        <v>19748.221386880003</v>
      </c>
      <c r="HV91" s="149"/>
      <c r="HW91" s="149"/>
      <c r="HX91" s="149"/>
      <c r="HY91" s="149"/>
      <c r="HZ91" s="149"/>
      <c r="IA91" s="149"/>
    </row>
    <row r="92" spans="1:235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2"/>
      <c r="GY92" s="22"/>
      <c r="GZ92" s="22"/>
      <c r="HA92" s="22"/>
      <c r="HB92" s="22"/>
      <c r="HC92" s="22"/>
      <c r="HD92" s="37"/>
      <c r="HE92" s="22"/>
      <c r="HF92" s="22"/>
      <c r="HG92" s="22"/>
      <c r="HH92" s="22"/>
      <c r="HI92" s="22"/>
      <c r="HJ92" s="22"/>
      <c r="HK92" s="22"/>
      <c r="HL92" s="22"/>
      <c r="HM92" s="22"/>
      <c r="HN92" s="22"/>
      <c r="HO92" s="22"/>
      <c r="HP92" s="22"/>
      <c r="HQ92" s="22"/>
      <c r="HR92" s="22"/>
      <c r="HS92" s="22"/>
      <c r="HT92" s="22"/>
      <c r="HU92" s="22"/>
      <c r="HV92" s="149"/>
      <c r="HW92" s="149"/>
      <c r="HX92" s="149"/>
      <c r="HY92" s="149"/>
      <c r="HZ92" s="149"/>
      <c r="IA92" s="149"/>
    </row>
    <row r="93" spans="1:235" ht="13.8">
      <c r="A93" s="9"/>
      <c r="B93" s="34" t="s">
        <v>36</v>
      </c>
      <c r="C93" s="25">
        <v>557.70161363167961</v>
      </c>
      <c r="D93" s="25">
        <v>547.40952497396268</v>
      </c>
      <c r="E93" s="25">
        <v>10.292088657716931</v>
      </c>
      <c r="F93" s="26">
        <v>1.8801442408599798E-2</v>
      </c>
      <c r="G93" s="27"/>
      <c r="H93" s="25">
        <v>577.88278074378513</v>
      </c>
      <c r="I93" s="25">
        <v>-30.473255769822458</v>
      </c>
      <c r="J93" s="26">
        <v>-5.2732590042916215E-2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25">
        <v>64.178921121452291</v>
      </c>
      <c r="GJ93" s="25">
        <v>71.290767121296426</v>
      </c>
      <c r="GK93" s="25">
        <v>68.0785314077295</v>
      </c>
      <c r="GL93" s="25">
        <v>68.399474627456883</v>
      </c>
      <c r="GM93" s="25">
        <v>64.853745654537903</v>
      </c>
      <c r="GN93" s="25">
        <v>66.712597795640704</v>
      </c>
      <c r="GO93" s="25">
        <v>70.118981679067815</v>
      </c>
      <c r="GP93" s="25">
        <v>68.769683269602012</v>
      </c>
      <c r="GQ93" s="25">
        <v>69.185743418631461</v>
      </c>
      <c r="GR93" s="25">
        <v>69.330648415439001</v>
      </c>
      <c r="GS93" s="25">
        <v>76.58901273375875</v>
      </c>
      <c r="GT93" s="25">
        <v>72.37298399480099</v>
      </c>
      <c r="GU93" s="25">
        <v>66.440453177145827</v>
      </c>
      <c r="GV93" s="25">
        <v>68.059672429005261</v>
      </c>
      <c r="GW93" s="25">
        <v>66.493003854188274</v>
      </c>
      <c r="GX93" s="25">
        <v>65.287976279180668</v>
      </c>
      <c r="GY93" s="25">
        <v>67.246657434758262</v>
      </c>
      <c r="GZ93" s="25">
        <v>67.240805858048503</v>
      </c>
      <c r="HA93" s="25">
        <v>70.132722443017371</v>
      </c>
      <c r="HB93" s="25">
        <v>76.541212813894191</v>
      </c>
      <c r="HC93" s="25">
        <v>76.699562519587062</v>
      </c>
      <c r="HD93" s="37"/>
      <c r="HE93" s="25">
        <v>150.11038759556502</v>
      </c>
      <c r="HF93" s="25">
        <v>272.95101569599512</v>
      </c>
      <c r="HG93" s="25">
        <v>434.85485733833224</v>
      </c>
      <c r="HH93" s="25">
        <v>451.2691981822644</v>
      </c>
      <c r="HI93" s="25">
        <v>464.37242684581611</v>
      </c>
      <c r="HJ93" s="25">
        <v>348.31665874468962</v>
      </c>
      <c r="HK93" s="25">
        <v>71.679754092928505</v>
      </c>
      <c r="HL93" s="25">
        <v>-57.389839176380562</v>
      </c>
      <c r="HM93" s="25">
        <v>188.69779288819711</v>
      </c>
      <c r="HN93" s="25">
        <v>414.58314113119002</v>
      </c>
      <c r="HO93" s="25">
        <v>472.68554514121388</v>
      </c>
      <c r="HP93" s="25">
        <v>341.59950525422499</v>
      </c>
      <c r="HQ93" s="25">
        <v>542.42593298199824</v>
      </c>
      <c r="HR93" s="25">
        <v>736.60968700220633</v>
      </c>
      <c r="HS93" s="25">
        <v>840.65655309054318</v>
      </c>
      <c r="HT93" s="25">
        <v>832.14262329510734</v>
      </c>
      <c r="HU93" s="25">
        <f t="shared" si="0"/>
        <v>557.70161363167961</v>
      </c>
      <c r="HV93" s="149"/>
      <c r="HW93" s="149"/>
      <c r="HX93" s="149"/>
      <c r="HY93" s="149"/>
      <c r="HZ93" s="149"/>
      <c r="IA93" s="149"/>
    </row>
    <row r="94" spans="1:235" ht="13.8">
      <c r="A94" s="9"/>
      <c r="B94" s="18" t="s">
        <v>18</v>
      </c>
      <c r="C94" s="19">
        <v>239.94553665199146</v>
      </c>
      <c r="D94" s="19">
        <v>241.81047057228156</v>
      </c>
      <c r="E94" s="19">
        <v>-1.864933920290099</v>
      </c>
      <c r="F94" s="20">
        <v>-7.7123786901222551E-3</v>
      </c>
      <c r="G94" s="22"/>
      <c r="H94" s="19">
        <v>256.20947559380318</v>
      </c>
      <c r="I94" s="19">
        <v>-14.399005021521617</v>
      </c>
      <c r="J94" s="20">
        <v>-5.6200126822592344E-2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19">
        <v>26.631168954061387</v>
      </c>
      <c r="GJ94" s="19">
        <v>30.56519914150828</v>
      </c>
      <c r="GK94" s="19">
        <v>27.80341981152386</v>
      </c>
      <c r="GL94" s="19">
        <v>28.08499528153461</v>
      </c>
      <c r="GM94" s="19">
        <v>29.491954169806053</v>
      </c>
      <c r="GN94" s="19">
        <v>30.494420268698342</v>
      </c>
      <c r="GO94" s="19">
        <v>32.329947508775724</v>
      </c>
      <c r="GP94" s="19">
        <v>31.763437663186313</v>
      </c>
      <c r="GQ94" s="19">
        <v>31.277096727248395</v>
      </c>
      <c r="GR94" s="19">
        <v>31.983086487281668</v>
      </c>
      <c r="GS94" s="19">
        <v>32.522236251396485</v>
      </c>
      <c r="GT94" s="19">
        <v>30.466386310500287</v>
      </c>
      <c r="GU94" s="19">
        <v>26.98209709046932</v>
      </c>
      <c r="GV94" s="19">
        <v>29.15139474990027</v>
      </c>
      <c r="GW94" s="19">
        <v>28.52759121498838</v>
      </c>
      <c r="GX94" s="19">
        <v>27.688987040042861</v>
      </c>
      <c r="GY94" s="19">
        <v>28.048496125571184</v>
      </c>
      <c r="GZ94" s="19">
        <v>29.059571801766705</v>
      </c>
      <c r="HA94" s="19">
        <v>31.114477119706795</v>
      </c>
      <c r="HB94" s="19">
        <v>33.031595050365233</v>
      </c>
      <c r="HC94" s="19">
        <v>33.323423549650009</v>
      </c>
      <c r="HD94" s="37"/>
      <c r="HE94" s="19">
        <v>75.051325387593621</v>
      </c>
      <c r="HF94" s="19">
        <v>112.61285828141033</v>
      </c>
      <c r="HG94" s="19">
        <v>166.98266416691018</v>
      </c>
      <c r="HH94" s="19">
        <v>151.50641150395944</v>
      </c>
      <c r="HI94" s="19">
        <v>177.03946117294595</v>
      </c>
      <c r="HJ94" s="19">
        <v>140.07878816432012</v>
      </c>
      <c r="HK94" s="19">
        <v>34.580534816633367</v>
      </c>
      <c r="HL94" s="19">
        <v>-3.0095412929537098</v>
      </c>
      <c r="HM94" s="19">
        <v>84.994982590028158</v>
      </c>
      <c r="HN94" s="19">
        <v>174.6883701867323</v>
      </c>
      <c r="HO94" s="19">
        <v>204.86929012423252</v>
      </c>
      <c r="HP94" s="19">
        <v>182.52349953037879</v>
      </c>
      <c r="HQ94" s="19">
        <v>257.84984937517368</v>
      </c>
      <c r="HR94" s="19">
        <v>324.14062237172453</v>
      </c>
      <c r="HS94" s="19">
        <v>370.47801982564829</v>
      </c>
      <c r="HT94" s="19">
        <v>363.76427671192931</v>
      </c>
      <c r="HU94" s="19">
        <f t="shared" si="0"/>
        <v>239.94553665199146</v>
      </c>
      <c r="HV94" s="149"/>
      <c r="HW94" s="149"/>
      <c r="HX94" s="149"/>
      <c r="HY94" s="149"/>
      <c r="HZ94" s="149"/>
      <c r="IA94" s="149"/>
    </row>
    <row r="95" spans="1:235" ht="13.8">
      <c r="A95" s="9"/>
      <c r="B95" s="18" t="s">
        <v>19</v>
      </c>
      <c r="C95" s="19">
        <v>179.39793328387373</v>
      </c>
      <c r="D95" s="19">
        <v>180.61309446097215</v>
      </c>
      <c r="E95" s="19">
        <v>-1.2151611770984232</v>
      </c>
      <c r="F95" s="20">
        <v>-6.7279793900048689E-3</v>
      </c>
      <c r="G95" s="22"/>
      <c r="H95" s="19">
        <v>185.42075987126648</v>
      </c>
      <c r="I95" s="19">
        <v>-4.8076654102943337</v>
      </c>
      <c r="J95" s="20">
        <v>-2.5928409600047962E-2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19">
        <v>22.946873537988672</v>
      </c>
      <c r="GJ95" s="19">
        <v>24.875148439752106</v>
      </c>
      <c r="GK95" s="19">
        <v>25.240935417653056</v>
      </c>
      <c r="GL95" s="19">
        <v>25.343967457061563</v>
      </c>
      <c r="GM95" s="19">
        <v>20.41348954525732</v>
      </c>
      <c r="GN95" s="19">
        <v>21.123158227198836</v>
      </c>
      <c r="GO95" s="19">
        <v>21.534940002051023</v>
      </c>
      <c r="GP95" s="19">
        <v>20.86895350722634</v>
      </c>
      <c r="GQ95" s="19">
        <v>21.212501864771887</v>
      </c>
      <c r="GR95" s="19">
        <v>20.796104127782499</v>
      </c>
      <c r="GS95" s="19">
        <v>26.196240576533491</v>
      </c>
      <c r="GT95" s="19">
        <v>25.131407029003402</v>
      </c>
      <c r="GU95" s="19">
        <v>23.439710681224756</v>
      </c>
      <c r="GV95" s="19">
        <v>23.044384063530604</v>
      </c>
      <c r="GW95" s="19">
        <v>22.794715157211854</v>
      </c>
      <c r="GX95" s="19">
        <v>22.428740063655784</v>
      </c>
      <c r="GY95" s="19">
        <v>23.333739663916671</v>
      </c>
      <c r="GZ95" s="19">
        <v>21.553703128458807</v>
      </c>
      <c r="HA95" s="19">
        <v>21.867124542454828</v>
      </c>
      <c r="HB95" s="19">
        <v>22.145434243712128</v>
      </c>
      <c r="HC95" s="19">
        <v>22.230092420933062</v>
      </c>
      <c r="HD95" s="37"/>
      <c r="HE95" s="19">
        <v>33.703338140565009</v>
      </c>
      <c r="HF95" s="19">
        <v>82.985230065532804</v>
      </c>
      <c r="HG95" s="19">
        <v>147.63932678542744</v>
      </c>
      <c r="HH95" s="19">
        <v>160.39871545673617</v>
      </c>
      <c r="HI95" s="19">
        <v>154.49038368839655</v>
      </c>
      <c r="HJ95" s="19">
        <v>112.20755362343857</v>
      </c>
      <c r="HK95" s="19">
        <v>1.6269246915632531</v>
      </c>
      <c r="HL95" s="19">
        <v>-41.526801515407215</v>
      </c>
      <c r="HM95" s="19">
        <v>46.86664579154813</v>
      </c>
      <c r="HN95" s="19">
        <v>130.92717835633576</v>
      </c>
      <c r="HO95" s="19">
        <v>148.0511189826486</v>
      </c>
      <c r="HP95" s="19">
        <v>79.793212642692069</v>
      </c>
      <c r="HQ95" s="19">
        <v>145.30277224404847</v>
      </c>
      <c r="HR95" s="19">
        <v>225.59133271261086</v>
      </c>
      <c r="HS95" s="19">
        <v>275.84036443568641</v>
      </c>
      <c r="HT95" s="19">
        <v>276.17655687551627</v>
      </c>
      <c r="HU95" s="19">
        <f t="shared" si="0"/>
        <v>179.39793328387373</v>
      </c>
      <c r="HV95" s="149"/>
      <c r="HW95" s="149"/>
      <c r="HX95" s="149"/>
      <c r="HY95" s="149"/>
      <c r="HZ95" s="149"/>
      <c r="IA95" s="149"/>
    </row>
    <row r="96" spans="1:235" ht="13.8">
      <c r="A96" s="9"/>
      <c r="B96" s="18" t="s">
        <v>20</v>
      </c>
      <c r="C96" s="19">
        <v>138.35814369581442</v>
      </c>
      <c r="D96" s="19">
        <v>124.98595994070902</v>
      </c>
      <c r="E96" s="19">
        <v>13.372183755105397</v>
      </c>
      <c r="F96" s="20">
        <v>0.10698948715078804</v>
      </c>
      <c r="G96" s="22"/>
      <c r="H96" s="19">
        <v>136.25254527871539</v>
      </c>
      <c r="I96" s="19">
        <v>-11.266585338006365</v>
      </c>
      <c r="J96" s="20">
        <v>-8.268898988242511E-2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19">
        <v>14.600878629402231</v>
      </c>
      <c r="GJ96" s="19">
        <v>15.850419540036045</v>
      </c>
      <c r="GK96" s="19">
        <v>15.034176178552581</v>
      </c>
      <c r="GL96" s="19">
        <v>14.970511888860717</v>
      </c>
      <c r="GM96" s="19">
        <v>14.94830193947454</v>
      </c>
      <c r="GN96" s="19">
        <v>15.09501929974353</v>
      </c>
      <c r="GO96" s="19">
        <v>16.254094168241075</v>
      </c>
      <c r="GP96" s="19">
        <v>16.137292099189356</v>
      </c>
      <c r="GQ96" s="19">
        <v>16.696144826611174</v>
      </c>
      <c r="GR96" s="19">
        <v>16.551457800374834</v>
      </c>
      <c r="GS96" s="19">
        <v>17.870535905828767</v>
      </c>
      <c r="GT96" s="19">
        <v>16.775190655297305</v>
      </c>
      <c r="GU96" s="19">
        <v>16.018645405451757</v>
      </c>
      <c r="GV96" s="19">
        <v>15.863893615574387</v>
      </c>
      <c r="GW96" s="19">
        <v>15.170697481988039</v>
      </c>
      <c r="GX96" s="19">
        <v>15.170249175482029</v>
      </c>
      <c r="GY96" s="19">
        <v>15.864421645270411</v>
      </c>
      <c r="GZ96" s="19">
        <v>16.627530927822988</v>
      </c>
      <c r="HA96" s="19">
        <v>17.151120780855742</v>
      </c>
      <c r="HB96" s="19">
        <v>21.364183519816834</v>
      </c>
      <c r="HC96" s="19">
        <v>21.146046549003998</v>
      </c>
      <c r="HD96" s="37"/>
      <c r="HE96" s="19">
        <v>41.355724067406392</v>
      </c>
      <c r="HF96" s="19">
        <v>77.352927349051953</v>
      </c>
      <c r="HG96" s="19">
        <v>120.23286638599461</v>
      </c>
      <c r="HH96" s="19">
        <v>139.36407122156876</v>
      </c>
      <c r="HI96" s="19">
        <v>132.84258198447358</v>
      </c>
      <c r="HJ96" s="19">
        <v>96.030316956930918</v>
      </c>
      <c r="HK96" s="19">
        <v>35.472294584731891</v>
      </c>
      <c r="HL96" s="19">
        <v>-12.853496368019638</v>
      </c>
      <c r="HM96" s="19">
        <v>56.836164506620847</v>
      </c>
      <c r="HN96" s="19">
        <v>108.96759258812196</v>
      </c>
      <c r="HO96" s="19">
        <v>119.7651360343327</v>
      </c>
      <c r="HP96" s="19">
        <v>79.282793081154111</v>
      </c>
      <c r="HQ96" s="19">
        <v>139.2733113627761</v>
      </c>
      <c r="HR96" s="19">
        <v>186.87773191787093</v>
      </c>
      <c r="HS96" s="19">
        <v>194.33816882920843</v>
      </c>
      <c r="HT96" s="19">
        <v>192.2017897076617</v>
      </c>
      <c r="HU96" s="19">
        <f t="shared" si="0"/>
        <v>138.35814369581442</v>
      </c>
      <c r="HV96" s="149"/>
      <c r="HW96" s="149"/>
      <c r="HX96" s="149"/>
      <c r="HY96" s="149"/>
      <c r="HZ96" s="149"/>
      <c r="IA96" s="149"/>
    </row>
    <row r="97" spans="1:235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2"/>
      <c r="GY97" s="22"/>
      <c r="GZ97" s="22"/>
      <c r="HA97" s="22"/>
      <c r="HB97" s="22"/>
      <c r="HC97" s="22"/>
      <c r="HD97" s="37"/>
      <c r="HE97" s="22"/>
      <c r="HF97" s="22"/>
      <c r="HG97" s="22"/>
      <c r="HH97" s="22"/>
      <c r="HI97" s="22"/>
      <c r="HJ97" s="22"/>
      <c r="HK97" s="22"/>
      <c r="HL97" s="22"/>
      <c r="HM97" s="22"/>
      <c r="HN97" s="22"/>
      <c r="HO97" s="22"/>
      <c r="HP97" s="22"/>
      <c r="HQ97" s="22"/>
      <c r="HR97" s="22"/>
      <c r="HS97" s="22"/>
      <c r="HT97" s="22"/>
      <c r="HU97" s="22"/>
      <c r="HV97" s="149"/>
      <c r="HW97" s="149"/>
      <c r="HX97" s="149"/>
      <c r="HY97" s="149"/>
      <c r="HZ97" s="149"/>
      <c r="IA97" s="149"/>
    </row>
    <row r="98" spans="1:235" ht="13.8">
      <c r="A98" s="9"/>
      <c r="B98" s="34" t="s">
        <v>37</v>
      </c>
      <c r="C98" s="25">
        <v>19.548205331661507</v>
      </c>
      <c r="D98" s="25">
        <v>19.193394741281008</v>
      </c>
      <c r="E98" s="25">
        <v>0.35481059038049878</v>
      </c>
      <c r="F98" s="26">
        <v>1.8486077901444648E-2</v>
      </c>
      <c r="G98" s="27"/>
      <c r="H98" s="25">
        <v>20.060947255415574</v>
      </c>
      <c r="I98" s="25">
        <v>-0.86755251413456591</v>
      </c>
      <c r="J98" s="26">
        <v>-4.3245839944091619E-2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611706214374363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25">
        <v>2.1974697650694019</v>
      </c>
      <c r="GJ98" s="25">
        <v>2.4255569938404644</v>
      </c>
      <c r="GK98" s="25">
        <v>2.4129466671085464</v>
      </c>
      <c r="GL98" s="25">
        <v>2.1975992616802049</v>
      </c>
      <c r="GM98" s="25">
        <v>2.2777823371508017</v>
      </c>
      <c r="GN98" s="25">
        <v>2.278545086835094</v>
      </c>
      <c r="GO98" s="25">
        <v>2.4782335426646491</v>
      </c>
      <c r="GP98" s="25">
        <v>2.588288738638421</v>
      </c>
      <c r="GQ98" s="25">
        <v>2.5344421133628297</v>
      </c>
      <c r="GR98" s="25">
        <v>2.2689996890962258</v>
      </c>
      <c r="GS98" s="25">
        <v>2.5497011406130508</v>
      </c>
      <c r="GT98" s="25">
        <v>2.4523139996684673</v>
      </c>
      <c r="GU98" s="25">
        <v>2.3793025557464578</v>
      </c>
      <c r="GV98" s="25">
        <v>2.4021222436814438</v>
      </c>
      <c r="GW98" s="25">
        <v>2.2668935723734061</v>
      </c>
      <c r="GX98" s="25">
        <v>2.5146037135783206</v>
      </c>
      <c r="GY98" s="25">
        <v>2.4781096884880509</v>
      </c>
      <c r="GZ98" s="25">
        <v>2.4806754591560796</v>
      </c>
      <c r="HA98" s="25">
        <v>2.5414166158278011</v>
      </c>
      <c r="HB98" s="25">
        <v>2.5167504019870113</v>
      </c>
      <c r="HC98" s="25">
        <v>2.3476336365693915</v>
      </c>
      <c r="HD98" s="37"/>
      <c r="HE98" s="25">
        <v>16.431974956920151</v>
      </c>
      <c r="HF98" s="25">
        <v>21.864161602712493</v>
      </c>
      <c r="HG98" s="25">
        <v>18.149778896363436</v>
      </c>
      <c r="HH98" s="25">
        <v>21.211172037506138</v>
      </c>
      <c r="HI98" s="25">
        <v>23.200775399522815</v>
      </c>
      <c r="HJ98" s="25">
        <v>20.608152353439657</v>
      </c>
      <c r="HK98" s="25">
        <v>20.86538368691679</v>
      </c>
      <c r="HL98" s="25">
        <v>20.922876757330073</v>
      </c>
      <c r="HM98" s="25">
        <v>21.216584098245718</v>
      </c>
      <c r="HN98" s="25">
        <v>21.124627102828015</v>
      </c>
      <c r="HO98" s="25">
        <v>21.869927433275205</v>
      </c>
      <c r="HP98" s="25">
        <v>14.868119902645379</v>
      </c>
      <c r="HQ98" s="25">
        <v>24.0165355298872</v>
      </c>
      <c r="HR98" s="25">
        <v>27.205142294234395</v>
      </c>
      <c r="HS98" s="25">
        <v>29.194981148439059</v>
      </c>
      <c r="HT98" s="25">
        <v>28.843712126405215</v>
      </c>
      <c r="HU98" s="25">
        <f t="shared" si="0"/>
        <v>19.548205331661507</v>
      </c>
      <c r="HV98" s="149"/>
      <c r="HW98" s="149"/>
      <c r="HX98" s="149"/>
      <c r="HY98" s="149"/>
      <c r="HZ98" s="149"/>
      <c r="IA98" s="149"/>
    </row>
    <row r="99" spans="1:235" ht="13.8">
      <c r="A99" s="9"/>
      <c r="B99" s="18" t="s">
        <v>18</v>
      </c>
      <c r="C99" s="19">
        <v>8.4534009224172824</v>
      </c>
      <c r="D99" s="19">
        <v>7.8762953800603999</v>
      </c>
      <c r="E99" s="19">
        <v>0.57710554235688249</v>
      </c>
      <c r="F99" s="20">
        <v>7.3271190897421234E-2</v>
      </c>
      <c r="G99" s="22"/>
      <c r="H99" s="19">
        <v>8.0711024835094936</v>
      </c>
      <c r="I99" s="19">
        <v>-0.19480710344909369</v>
      </c>
      <c r="J99" s="20">
        <v>-2.4136368463554346E-2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19">
        <v>0.92990192438703201</v>
      </c>
      <c r="GJ99" s="19">
        <v>1.0328152175537166</v>
      </c>
      <c r="GK99" s="19">
        <v>0.91351473168608299</v>
      </c>
      <c r="GL99" s="19">
        <v>0.98804418072527311</v>
      </c>
      <c r="GM99" s="19">
        <v>1.0110954771584113</v>
      </c>
      <c r="GN99" s="19">
        <v>1.0044514217121676</v>
      </c>
      <c r="GO99" s="19">
        <v>0.97075615887387279</v>
      </c>
      <c r="GP99" s="19">
        <v>0.9931261508330046</v>
      </c>
      <c r="GQ99" s="19">
        <v>0.96249204151786993</v>
      </c>
      <c r="GR99" s="19">
        <v>0.91122972076913755</v>
      </c>
      <c r="GS99" s="19">
        <v>0.9926526058583135</v>
      </c>
      <c r="GT99" s="19">
        <v>1.0246952850393747</v>
      </c>
      <c r="GU99" s="19">
        <v>1.0290703776269357</v>
      </c>
      <c r="GV99" s="19">
        <v>1.035959589831926</v>
      </c>
      <c r="GW99" s="19">
        <v>0.98989714818215735</v>
      </c>
      <c r="GX99" s="19">
        <v>1.0994961852921654</v>
      </c>
      <c r="GY99" s="19">
        <v>1.0522697247845398</v>
      </c>
      <c r="GZ99" s="19">
        <v>1.151227239146615</v>
      </c>
      <c r="HA99" s="19">
        <v>1.1358163262393886</v>
      </c>
      <c r="HB99" s="19">
        <v>1.008053496413591</v>
      </c>
      <c r="HC99" s="19">
        <v>0.98068121252689933</v>
      </c>
      <c r="HD99" s="37"/>
      <c r="HE99" s="19">
        <v>4.5737835705427203</v>
      </c>
      <c r="HF99" s="19">
        <v>4.4657617358230377</v>
      </c>
      <c r="HG99" s="19">
        <v>4.7707210511328126</v>
      </c>
      <c r="HH99" s="19">
        <v>8.0084277849839438</v>
      </c>
      <c r="HI99" s="19">
        <v>9.6321614982320991</v>
      </c>
      <c r="HJ99" s="19">
        <v>7.6944559476034442</v>
      </c>
      <c r="HK99" s="19">
        <v>7.5632723172375336</v>
      </c>
      <c r="HL99" s="19">
        <v>7.3932710478192432</v>
      </c>
      <c r="HM99" s="19">
        <v>8.0895520088964066</v>
      </c>
      <c r="HN99" s="19">
        <v>7.7844409198170395</v>
      </c>
      <c r="HO99" s="19">
        <v>8.2840356981500101</v>
      </c>
      <c r="HP99" s="19">
        <v>5.9774717557063521</v>
      </c>
      <c r="HQ99" s="19">
        <v>8.9565191612379689</v>
      </c>
      <c r="HR99" s="19">
        <v>11.35100923864398</v>
      </c>
      <c r="HS99" s="19">
        <v>11.942852437615446</v>
      </c>
      <c r="HT99" s="19">
        <v>11.833943369354161</v>
      </c>
      <c r="HU99" s="19">
        <f t="shared" si="0"/>
        <v>8.4534009224172824</v>
      </c>
      <c r="HV99" s="149"/>
      <c r="HW99" s="149"/>
      <c r="HX99" s="149"/>
      <c r="HY99" s="149"/>
      <c r="HZ99" s="149"/>
      <c r="IA99" s="149"/>
    </row>
    <row r="100" spans="1:235" ht="13.8">
      <c r="A100" s="9"/>
      <c r="B100" s="18" t="s">
        <v>19</v>
      </c>
      <c r="C100" s="19">
        <v>5.551096577265378</v>
      </c>
      <c r="D100" s="19">
        <v>4.9009193091002086</v>
      </c>
      <c r="E100" s="19">
        <v>0.65017726816516941</v>
      </c>
      <c r="F100" s="20">
        <v>0.13266434869839547</v>
      </c>
      <c r="G100" s="22"/>
      <c r="H100" s="19">
        <v>5.3367752223841105</v>
      </c>
      <c r="I100" s="19">
        <v>-0.43585591328390194</v>
      </c>
      <c r="J100" s="20">
        <v>-8.1670277484385226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3549307845506442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19">
        <v>0.5580552611730164</v>
      </c>
      <c r="GJ100" s="19">
        <v>0.62671800378265619</v>
      </c>
      <c r="GK100" s="19">
        <v>0.59583945201893718</v>
      </c>
      <c r="GL100" s="19">
        <v>0.5536131028527298</v>
      </c>
      <c r="GM100" s="19">
        <v>0.60179506875712874</v>
      </c>
      <c r="GN100" s="19">
        <v>0.60100849962541214</v>
      </c>
      <c r="GO100" s="19">
        <v>0.56990017035200802</v>
      </c>
      <c r="GP100" s="19">
        <v>0.63284521110413361</v>
      </c>
      <c r="GQ100" s="19">
        <v>0.71919980060720246</v>
      </c>
      <c r="GR100" s="19">
        <v>0.67737926914312729</v>
      </c>
      <c r="GS100" s="19">
        <v>0.8135081114874928</v>
      </c>
      <c r="GT100" s="19">
        <v>0.67119767923746376</v>
      </c>
      <c r="GU100" s="19">
        <v>0.73045795366344868</v>
      </c>
      <c r="GV100" s="19">
        <v>0.66047479932670661</v>
      </c>
      <c r="GW100" s="19">
        <v>0.6154327173256956</v>
      </c>
      <c r="GX100" s="19">
        <v>0.69511267448016545</v>
      </c>
      <c r="GY100" s="19">
        <v>0.71078798314519176</v>
      </c>
      <c r="GZ100" s="19">
        <v>0.61053830064917247</v>
      </c>
      <c r="HA100" s="19">
        <v>0.74268415204314886</v>
      </c>
      <c r="HB100" s="19">
        <v>0.79714627960100404</v>
      </c>
      <c r="HC100" s="19">
        <v>0.71891967069429386</v>
      </c>
      <c r="HD100" s="37"/>
      <c r="HE100" s="19">
        <v>6.4459054802839848</v>
      </c>
      <c r="HF100" s="19">
        <v>12.118908788074931</v>
      </c>
      <c r="HG100" s="19">
        <v>7.4736743427029122</v>
      </c>
      <c r="HH100" s="19">
        <v>6.3156135788047791</v>
      </c>
      <c r="HI100" s="19">
        <v>6.6752464843962098</v>
      </c>
      <c r="HJ100" s="19">
        <v>7.0041067210670258</v>
      </c>
      <c r="HK100" s="19">
        <v>7.0336723797449983</v>
      </c>
      <c r="HL100" s="19">
        <v>6.7848968632441711</v>
      </c>
      <c r="HM100" s="19">
        <v>6.5748734825635209</v>
      </c>
      <c r="HN100" s="19">
        <v>6.5502585062792065</v>
      </c>
      <c r="HO100" s="19">
        <v>6.2801154512189488</v>
      </c>
      <c r="HP100" s="19">
        <v>4.7781688594735776</v>
      </c>
      <c r="HQ100" s="19">
        <v>6.9924996382430642</v>
      </c>
      <c r="HR100" s="19">
        <v>7.3333828546051629</v>
      </c>
      <c r="HS100" s="19">
        <v>7.7814522210276404</v>
      </c>
      <c r="HT100" s="19">
        <v>7.7934623226317417</v>
      </c>
      <c r="HU100" s="19">
        <f t="shared" si="0"/>
        <v>5.551096577265378</v>
      </c>
      <c r="HV100" s="149"/>
      <c r="HW100" s="149"/>
      <c r="HX100" s="149"/>
      <c r="HY100" s="149"/>
      <c r="HZ100" s="149"/>
      <c r="IA100" s="149"/>
    </row>
    <row r="101" spans="1:235" ht="13.8">
      <c r="A101" s="9"/>
      <c r="B101" s="18" t="s">
        <v>20</v>
      </c>
      <c r="C101" s="19">
        <v>5.5437078319788426</v>
      </c>
      <c r="D101" s="19">
        <v>6.4161800521204047</v>
      </c>
      <c r="E101" s="19">
        <v>-0.872472220141562</v>
      </c>
      <c r="F101" s="20">
        <v>-0.13598000882990019</v>
      </c>
      <c r="G101" s="22"/>
      <c r="H101" s="19">
        <v>6.653069549521974</v>
      </c>
      <c r="I101" s="19">
        <v>-0.23688949740156939</v>
      </c>
      <c r="J101" s="20">
        <v>-3.5606045546087824E-2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19">
        <v>0.70951257950935354</v>
      </c>
      <c r="GJ101" s="19">
        <v>0.7660237725040917</v>
      </c>
      <c r="GK101" s="19">
        <v>0.90359248340352627</v>
      </c>
      <c r="GL101" s="19">
        <v>0.65594197810220212</v>
      </c>
      <c r="GM101" s="19">
        <v>0.66489179123526176</v>
      </c>
      <c r="GN101" s="19">
        <v>0.67308516549751418</v>
      </c>
      <c r="GO101" s="19">
        <v>0.93757721343876843</v>
      </c>
      <c r="GP101" s="19">
        <v>0.96231737670128281</v>
      </c>
      <c r="GQ101" s="19">
        <v>0.85275027123775748</v>
      </c>
      <c r="GR101" s="19">
        <v>0.68039069918396089</v>
      </c>
      <c r="GS101" s="19">
        <v>0.74354042326724457</v>
      </c>
      <c r="GT101" s="19">
        <v>0.75642103539162864</v>
      </c>
      <c r="GU101" s="19">
        <v>0.61977422445607311</v>
      </c>
      <c r="GV101" s="19">
        <v>0.70568785452281102</v>
      </c>
      <c r="GW101" s="19">
        <v>0.66156370686555288</v>
      </c>
      <c r="GX101" s="19">
        <v>0.71999485380598982</v>
      </c>
      <c r="GY101" s="19">
        <v>0.7150519805583192</v>
      </c>
      <c r="GZ101" s="19">
        <v>0.71890991936029214</v>
      </c>
      <c r="HA101" s="19">
        <v>0.66291613754526391</v>
      </c>
      <c r="HB101" s="19">
        <v>0.71155062597241636</v>
      </c>
      <c r="HC101" s="19">
        <v>0.64803275334819821</v>
      </c>
      <c r="HD101" s="37"/>
      <c r="HE101" s="19">
        <v>5.4122859060934436</v>
      </c>
      <c r="HF101" s="19">
        <v>5.2794910788145231</v>
      </c>
      <c r="HG101" s="19">
        <v>5.9053835025277106</v>
      </c>
      <c r="HH101" s="19">
        <v>6.8871306737174152</v>
      </c>
      <c r="HI101" s="19">
        <v>6.8933674168945061</v>
      </c>
      <c r="HJ101" s="19">
        <v>5.9095896847691884</v>
      </c>
      <c r="HK101" s="19">
        <v>6.2684389899342579</v>
      </c>
      <c r="HL101" s="19">
        <v>6.7447088462666578</v>
      </c>
      <c r="HM101" s="19">
        <v>6.5521586067857935</v>
      </c>
      <c r="HN101" s="19">
        <v>6.7899276767317698</v>
      </c>
      <c r="HO101" s="19">
        <v>7.305776283906245</v>
      </c>
      <c r="HP101" s="19">
        <v>4.1124792874654492</v>
      </c>
      <c r="HQ101" s="19">
        <v>8.0675167304061652</v>
      </c>
      <c r="HR101" s="19">
        <v>8.5207502009852512</v>
      </c>
      <c r="HS101" s="19">
        <v>9.4706764897959737</v>
      </c>
      <c r="HT101" s="19">
        <v>9.2163064344193106</v>
      </c>
      <c r="HU101" s="19">
        <f t="shared" si="0"/>
        <v>5.5437078319788426</v>
      </c>
      <c r="HV101" s="149"/>
      <c r="HW101" s="149"/>
      <c r="HX101" s="149"/>
      <c r="HY101" s="149"/>
      <c r="HZ101" s="149"/>
      <c r="IA101" s="149"/>
    </row>
    <row r="102" spans="1:235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22"/>
      <c r="GZ102" s="22"/>
      <c r="HA102" s="22"/>
      <c r="HB102" s="22"/>
      <c r="HC102" s="22"/>
      <c r="HD102" s="37"/>
      <c r="HE102" s="22"/>
      <c r="HF102" s="22"/>
      <c r="HG102" s="22"/>
      <c r="HH102" s="22"/>
      <c r="HI102" s="22"/>
      <c r="HJ102" s="22"/>
      <c r="HK102" s="22"/>
      <c r="HL102" s="22"/>
      <c r="HM102" s="22"/>
      <c r="HN102" s="22"/>
      <c r="HO102" s="22"/>
      <c r="HP102" s="22"/>
      <c r="HQ102" s="22"/>
      <c r="HR102" s="22"/>
      <c r="HS102" s="22"/>
      <c r="HT102" s="22"/>
      <c r="HU102" s="22"/>
      <c r="HV102" s="149"/>
      <c r="HW102" s="149"/>
      <c r="HX102" s="149"/>
      <c r="HY102" s="149"/>
      <c r="HZ102" s="149"/>
      <c r="IA102" s="149"/>
    </row>
    <row r="103" spans="1:235" ht="13.8">
      <c r="A103" s="9"/>
      <c r="B103" s="34" t="s">
        <v>38</v>
      </c>
      <c r="C103" s="25">
        <v>11.714886392199233</v>
      </c>
      <c r="D103" s="25">
        <v>12.139563271581506</v>
      </c>
      <c r="E103" s="25">
        <v>-0.4246768793822735</v>
      </c>
      <c r="F103" s="26">
        <v>-3.498287952223407E-2</v>
      </c>
      <c r="G103" s="27"/>
      <c r="H103" s="25">
        <v>9.500115587888267</v>
      </c>
      <c r="I103" s="25">
        <v>2.6394476836932395</v>
      </c>
      <c r="J103" s="26">
        <v>0.27783321784613663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25">
        <v>12.287694290598463</v>
      </c>
      <c r="GJ103" s="25">
        <v>1.1509688791365764</v>
      </c>
      <c r="GK103" s="25">
        <v>0.30443601579256874</v>
      </c>
      <c r="GL103" s="25">
        <v>0.33040924834686053</v>
      </c>
      <c r="GM103" s="25">
        <v>5.859141600811399</v>
      </c>
      <c r="GN103" s="25">
        <v>0.46461862314650282</v>
      </c>
      <c r="GO103" s="25">
        <v>2.482274812549671</v>
      </c>
      <c r="GP103" s="25">
        <v>0.80600699177533963</v>
      </c>
      <c r="GQ103" s="25">
        <v>0.74170710002258877</v>
      </c>
      <c r="GR103" s="25">
        <v>0.50973184521585768</v>
      </c>
      <c r="GS103" s="25">
        <v>0.83374509860473034</v>
      </c>
      <c r="GT103" s="25">
        <v>0.74816937948524609</v>
      </c>
      <c r="GU103" s="25">
        <v>9.4328900124731074</v>
      </c>
      <c r="GV103" s="25">
        <v>0.53326742770551017</v>
      </c>
      <c r="GW103" s="25">
        <v>0.40536071346013436</v>
      </c>
      <c r="GX103" s="25">
        <v>2.3413317480194151</v>
      </c>
      <c r="GY103" s="25">
        <v>2.0000017542819037</v>
      </c>
      <c r="GZ103" s="25">
        <v>4.5548843075100436</v>
      </c>
      <c r="HA103" s="25">
        <v>0.50340390080700814</v>
      </c>
      <c r="HB103" s="25">
        <v>0.74296145242741141</v>
      </c>
      <c r="HC103" s="25">
        <v>0.63367508798780625</v>
      </c>
      <c r="HD103" s="37"/>
      <c r="HE103" s="25">
        <v>3.7681872122407114</v>
      </c>
      <c r="HF103" s="25">
        <v>6.4950965819607749</v>
      </c>
      <c r="HG103" s="25">
        <v>7.3620294646951026</v>
      </c>
      <c r="HH103" s="25">
        <v>5.2810109624276382</v>
      </c>
      <c r="HI103" s="25">
        <v>6.3096840686094007</v>
      </c>
      <c r="HJ103" s="25">
        <v>3.4192922549594269</v>
      </c>
      <c r="HK103" s="25">
        <v>6.1203405903946901</v>
      </c>
      <c r="HL103" s="25">
        <v>9.031621131731276</v>
      </c>
      <c r="HM103" s="25">
        <v>5.5436319335127529</v>
      </c>
      <c r="HN103" s="25">
        <v>5.3780997445718963</v>
      </c>
      <c r="HO103" s="25">
        <v>7.9618728299705825</v>
      </c>
      <c r="HP103" s="25">
        <v>7.9046333023197093</v>
      </c>
      <c r="HQ103" s="25">
        <v>11.12912893931292</v>
      </c>
      <c r="HR103" s="25">
        <v>32.266962679878652</v>
      </c>
      <c r="HS103" s="25">
        <v>24.081466116654333</v>
      </c>
      <c r="HT103" s="25">
        <v>23.664099607360448</v>
      </c>
      <c r="HU103" s="25">
        <f t="shared" si="0"/>
        <v>11.714886392199233</v>
      </c>
      <c r="HV103" s="149"/>
      <c r="HW103" s="149"/>
      <c r="HX103" s="149"/>
      <c r="HY103" s="149"/>
      <c r="HZ103" s="149"/>
      <c r="IA103" s="149"/>
    </row>
    <row r="104" spans="1:235" ht="13.8">
      <c r="A104" s="9"/>
      <c r="B104" s="18" t="s">
        <v>18</v>
      </c>
      <c r="C104" s="19">
        <v>4.3179803781604731</v>
      </c>
      <c r="D104" s="19">
        <v>4.522554631196253</v>
      </c>
      <c r="E104" s="19">
        <v>-0.20457425303577992</v>
      </c>
      <c r="F104" s="20">
        <v>-4.5234224839351106E-2</v>
      </c>
      <c r="G104" s="22"/>
      <c r="H104" s="19">
        <v>7.9569141454906456</v>
      </c>
      <c r="I104" s="19">
        <v>-3.4343595142943926</v>
      </c>
      <c r="J104" s="20">
        <v>-0.43161952630099926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19">
        <v>11.354258648510468</v>
      </c>
      <c r="GJ104" s="19">
        <v>0.89725883387372585</v>
      </c>
      <c r="GK104" s="19">
        <v>0.1187382861017917</v>
      </c>
      <c r="GL104" s="19">
        <v>0.15549032495197518</v>
      </c>
      <c r="GM104" s="19">
        <v>2.528584641507845</v>
      </c>
      <c r="GN104" s="19">
        <v>0.18080218440782547</v>
      </c>
      <c r="GO104" s="19">
        <v>0.15230691825890705</v>
      </c>
      <c r="GP104" s="19">
        <v>0.21390118261590993</v>
      </c>
      <c r="GQ104" s="19">
        <v>0.27547225947827325</v>
      </c>
      <c r="GR104" s="19">
        <v>0.24899491324353268</v>
      </c>
      <c r="GS104" s="19">
        <v>0.23503728762146847</v>
      </c>
      <c r="GT104" s="19">
        <v>0.23247655648569376</v>
      </c>
      <c r="GU104" s="19">
        <v>0.20904835853118603</v>
      </c>
      <c r="GV104" s="19">
        <v>0.20705228435122577</v>
      </c>
      <c r="GW104" s="19">
        <v>0.12876209434035318</v>
      </c>
      <c r="GX104" s="19">
        <v>0.14045277535609435</v>
      </c>
      <c r="GY104" s="19">
        <v>1.4228416770464531</v>
      </c>
      <c r="GZ104" s="19">
        <v>1.8512877740397635</v>
      </c>
      <c r="HA104" s="19">
        <v>0.18884943652878844</v>
      </c>
      <c r="HB104" s="19">
        <v>0.18064609945676197</v>
      </c>
      <c r="HC104" s="19">
        <v>0.19808823704103226</v>
      </c>
      <c r="HD104" s="37"/>
      <c r="HE104" s="19">
        <v>0.6682390407479929</v>
      </c>
      <c r="HF104" s="19">
        <v>0.69458184054885108</v>
      </c>
      <c r="HG104" s="19">
        <v>1.5863559494895492</v>
      </c>
      <c r="HH104" s="19">
        <v>0.45645025944649159</v>
      </c>
      <c r="HI104" s="19">
        <v>0.76482948819358776</v>
      </c>
      <c r="HJ104" s="19">
        <v>0.82388917972902043</v>
      </c>
      <c r="HK104" s="19">
        <v>0.80511583148274368</v>
      </c>
      <c r="HL104" s="19">
        <v>1.7572763036824133</v>
      </c>
      <c r="HM104" s="19">
        <v>3.2837400573278108</v>
      </c>
      <c r="HN104" s="19">
        <v>2.5293831727128775</v>
      </c>
      <c r="HO104" s="19">
        <v>3.2597172448767511</v>
      </c>
      <c r="HP104" s="19">
        <v>4.9934569934707671</v>
      </c>
      <c r="HQ104" s="19">
        <v>8.6387280269157909</v>
      </c>
      <c r="HR104" s="19">
        <v>30.825744491202773</v>
      </c>
      <c r="HS104" s="19">
        <v>20.611850915930127</v>
      </c>
      <c r="HT104" s="19">
        <v>5.4481117470781344</v>
      </c>
      <c r="HU104" s="19">
        <f t="shared" si="0"/>
        <v>4.3179803781604731</v>
      </c>
      <c r="HV104" s="149"/>
      <c r="HW104" s="149"/>
      <c r="HX104" s="149"/>
      <c r="HY104" s="149"/>
      <c r="HZ104" s="149"/>
      <c r="IA104" s="149"/>
    </row>
    <row r="105" spans="1:235" ht="13.8">
      <c r="A105" s="9"/>
      <c r="B105" s="18" t="s">
        <v>19</v>
      </c>
      <c r="C105" s="19">
        <v>4.8596950728130031</v>
      </c>
      <c r="D105" s="19">
        <v>6.0582142685383289</v>
      </c>
      <c r="E105" s="19">
        <v>-1.1985191957253258</v>
      </c>
      <c r="F105" s="20">
        <v>-0.1978337415283421</v>
      </c>
      <c r="G105" s="22"/>
      <c r="H105" s="19">
        <v>0.63381854727624054</v>
      </c>
      <c r="I105" s="19">
        <v>5.4243957212620888</v>
      </c>
      <c r="J105" s="20">
        <v>8.5582786186563666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19">
        <v>0.7382800239483911</v>
      </c>
      <c r="GJ105" s="19">
        <v>8.1198401199312722E-2</v>
      </c>
      <c r="GK105" s="19">
        <v>5.4679931608591754E-2</v>
      </c>
      <c r="GL105" s="19">
        <v>8.3619501342630062E-2</v>
      </c>
      <c r="GM105" s="19">
        <v>3.0427095037822762</v>
      </c>
      <c r="GN105" s="19">
        <v>0.14055038701219097</v>
      </c>
      <c r="GO105" s="19">
        <v>2.1126674309198163</v>
      </c>
      <c r="GP105" s="19">
        <v>0.21865468329318408</v>
      </c>
      <c r="GQ105" s="19">
        <v>0.32413442938032666</v>
      </c>
      <c r="GR105" s="19">
        <v>0.12339357504381446</v>
      </c>
      <c r="GS105" s="19">
        <v>0.20225887753701305</v>
      </c>
      <c r="GT105" s="19">
        <v>0.30985441156150845</v>
      </c>
      <c r="GU105" s="19">
        <v>3.1220537165728879</v>
      </c>
      <c r="GV105" s="19">
        <v>0.19037911962051257</v>
      </c>
      <c r="GW105" s="19">
        <v>0.18066848953985643</v>
      </c>
      <c r="GX105" s="19">
        <v>2.0720409812418961</v>
      </c>
      <c r="GY105" s="19">
        <v>0.46181024589701491</v>
      </c>
      <c r="GZ105" s="19">
        <v>0.91311544086140783</v>
      </c>
      <c r="HA105" s="19">
        <v>0.22853117666907849</v>
      </c>
      <c r="HB105" s="19">
        <v>0.46396094380422459</v>
      </c>
      <c r="HC105" s="19">
        <v>0.34918867517901203</v>
      </c>
      <c r="HD105" s="37"/>
      <c r="HE105" s="19">
        <v>2.2723311235567669</v>
      </c>
      <c r="HF105" s="19">
        <v>4.9218663632621125</v>
      </c>
      <c r="HG105" s="19">
        <v>4.3569799749378078</v>
      </c>
      <c r="HH105" s="19">
        <v>4.13026575926588</v>
      </c>
      <c r="HI105" s="19">
        <v>4.1653709812859159</v>
      </c>
      <c r="HJ105" s="19">
        <v>2.277988961927413</v>
      </c>
      <c r="HK105" s="19">
        <v>5.2608982816217296</v>
      </c>
      <c r="HL105" s="19">
        <v>7.1865221362124618</v>
      </c>
      <c r="HM105" s="19">
        <v>2.1458506912058706</v>
      </c>
      <c r="HN105" s="19">
        <v>2.540604838907893</v>
      </c>
      <c r="HO105" s="19">
        <v>2.3229689550857295</v>
      </c>
      <c r="HP105" s="19">
        <v>1.5169531842527602</v>
      </c>
      <c r="HQ105" s="19">
        <v>2.0582417495716956</v>
      </c>
      <c r="HR105" s="19">
        <v>0.55021640532515048</v>
      </c>
      <c r="HS105" s="19">
        <v>1.6141209943418855</v>
      </c>
      <c r="HT105" s="19">
        <v>9.8157748492535521</v>
      </c>
      <c r="HU105" s="19">
        <f t="shared" si="0"/>
        <v>4.8596950728130031</v>
      </c>
      <c r="HV105" s="149"/>
      <c r="HW105" s="149"/>
      <c r="HX105" s="149"/>
      <c r="HY105" s="149"/>
      <c r="HZ105" s="149"/>
      <c r="IA105" s="149"/>
    </row>
    <row r="106" spans="1:235" ht="13.8">
      <c r="A106" s="9"/>
      <c r="B106" s="18" t="s">
        <v>20</v>
      </c>
      <c r="C106" s="19">
        <v>2.5372109412257573</v>
      </c>
      <c r="D106" s="19">
        <v>1.558794371846925</v>
      </c>
      <c r="E106" s="19">
        <v>0.97841656937883226</v>
      </c>
      <c r="F106" s="20">
        <v>0.62767520017381329</v>
      </c>
      <c r="G106" s="22"/>
      <c r="H106" s="19">
        <v>0.90938289512138271</v>
      </c>
      <c r="I106" s="19">
        <v>0.64941147672554234</v>
      </c>
      <c r="J106" s="20">
        <v>0.71412325898087203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19">
        <v>0.1951556181396028</v>
      </c>
      <c r="GJ106" s="19">
        <v>0.17251164406353778</v>
      </c>
      <c r="GK106" s="19">
        <v>0.13101779808218525</v>
      </c>
      <c r="GL106" s="19">
        <v>9.1299422052255261E-2</v>
      </c>
      <c r="GM106" s="19">
        <v>0.287847455521278</v>
      </c>
      <c r="GN106" s="19">
        <v>0.1432660517264864</v>
      </c>
      <c r="GO106" s="19">
        <v>0.21730046337094783</v>
      </c>
      <c r="GP106" s="19">
        <v>0.37345112586624568</v>
      </c>
      <c r="GQ106" s="19">
        <v>0.14210041116398886</v>
      </c>
      <c r="GR106" s="19">
        <v>0.13734335692851046</v>
      </c>
      <c r="GS106" s="19">
        <v>0.39644893344624882</v>
      </c>
      <c r="GT106" s="19">
        <v>0.20583841143804391</v>
      </c>
      <c r="GU106" s="19">
        <v>6.1017879373690338</v>
      </c>
      <c r="GV106" s="19">
        <v>0.13583602373377182</v>
      </c>
      <c r="GW106" s="19">
        <v>9.593012957992475E-2</v>
      </c>
      <c r="GX106" s="19">
        <v>0.12883799142142491</v>
      </c>
      <c r="GY106" s="19">
        <v>0.11534983133843549</v>
      </c>
      <c r="GZ106" s="19">
        <v>1.7904810926088721</v>
      </c>
      <c r="HA106" s="19">
        <v>8.6023287609141241E-2</v>
      </c>
      <c r="HB106" s="19">
        <v>9.8354409166424933E-2</v>
      </c>
      <c r="HC106" s="19">
        <v>8.6398175767761945E-2</v>
      </c>
      <c r="HD106" s="37"/>
      <c r="HE106" s="19">
        <v>0.82761704793595192</v>
      </c>
      <c r="HF106" s="19">
        <v>0.87864837814981156</v>
      </c>
      <c r="HG106" s="19">
        <v>1.4186935402677452</v>
      </c>
      <c r="HH106" s="19">
        <v>0.69429494371526745</v>
      </c>
      <c r="HI106" s="19">
        <v>1.379483599129897</v>
      </c>
      <c r="HJ106" s="19">
        <v>0.31741411330299363</v>
      </c>
      <c r="HK106" s="19">
        <v>5.4326477290216349E-2</v>
      </c>
      <c r="HL106" s="19">
        <v>8.7822691836400554E-2</v>
      </c>
      <c r="HM106" s="19">
        <v>0.11404118497907161</v>
      </c>
      <c r="HN106" s="19">
        <v>0.30811173295112615</v>
      </c>
      <c r="HO106" s="19">
        <v>2.3791866300081015</v>
      </c>
      <c r="HP106" s="19">
        <v>1.3942231245961823</v>
      </c>
      <c r="HQ106" s="19">
        <v>0.43215916282543315</v>
      </c>
      <c r="HR106" s="19">
        <v>0.89100178335072666</v>
      </c>
      <c r="HS106" s="19">
        <v>1.8554942063823228</v>
      </c>
      <c r="HT106" s="19">
        <v>8.4002130110287627</v>
      </c>
      <c r="HU106" s="19">
        <f t="shared" si="0"/>
        <v>2.5372109412257573</v>
      </c>
      <c r="HV106" s="149"/>
      <c r="HW106" s="149"/>
      <c r="HX106" s="149"/>
      <c r="HY106" s="149"/>
      <c r="HZ106" s="149"/>
      <c r="IA106" s="149"/>
    </row>
    <row r="107" spans="1:235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2"/>
      <c r="GY107" s="22"/>
      <c r="GZ107" s="22"/>
      <c r="HA107" s="22"/>
      <c r="HB107" s="22"/>
      <c r="HC107" s="22"/>
      <c r="HD107" s="37"/>
      <c r="HE107" s="22"/>
      <c r="HF107" s="22"/>
      <c r="HG107" s="22"/>
      <c r="HH107" s="22"/>
      <c r="HI107" s="22"/>
      <c r="HJ107" s="22"/>
      <c r="HK107" s="22"/>
      <c r="HL107" s="22"/>
      <c r="HM107" s="22"/>
      <c r="HN107" s="22"/>
      <c r="HO107" s="22"/>
      <c r="HP107" s="22"/>
      <c r="HQ107" s="22"/>
      <c r="HR107" s="22"/>
      <c r="HS107" s="22"/>
      <c r="HT107" s="22"/>
      <c r="HU107" s="22"/>
      <c r="HV107" s="149"/>
      <c r="HW107" s="149"/>
      <c r="HX107" s="149"/>
      <c r="HY107" s="149"/>
      <c r="HZ107" s="149"/>
      <c r="IA107" s="149"/>
    </row>
    <row r="108" spans="1:235" ht="13.8">
      <c r="A108" s="9"/>
      <c r="B108" s="34" t="s">
        <v>39</v>
      </c>
      <c r="C108" s="25">
        <v>290.43994670916175</v>
      </c>
      <c r="D108" s="25">
        <v>288.06778625823608</v>
      </c>
      <c r="E108" s="25">
        <v>2.3721604509256622</v>
      </c>
      <c r="F108" s="26">
        <v>8.2347300326012767E-3</v>
      </c>
      <c r="G108" s="27"/>
      <c r="H108" s="25">
        <v>257.98759737520481</v>
      </c>
      <c r="I108" s="25">
        <v>30.080188883031269</v>
      </c>
      <c r="J108" s="26">
        <v>0.1165954843917713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25">
        <v>58.045418930229474</v>
      </c>
      <c r="GJ108" s="25">
        <v>33.716973980395146</v>
      </c>
      <c r="GK108" s="25">
        <v>37.141640894662004</v>
      </c>
      <c r="GL108" s="25">
        <v>35.657692214056681</v>
      </c>
      <c r="GM108" s="25">
        <v>30.486276373646</v>
      </c>
      <c r="GN108" s="25">
        <v>36.074097239547534</v>
      </c>
      <c r="GO108" s="25">
        <v>33.351943267127758</v>
      </c>
      <c r="GP108" s="25">
        <v>40.969839172377618</v>
      </c>
      <c r="GQ108" s="25">
        <v>40.669323116423328</v>
      </c>
      <c r="GR108" s="25">
        <v>36.001051795773819</v>
      </c>
      <c r="GS108" s="25">
        <v>37.383244168489043</v>
      </c>
      <c r="GT108" s="25">
        <v>39.844836505916753</v>
      </c>
      <c r="GU108" s="25">
        <v>51.225098224014303</v>
      </c>
      <c r="GV108" s="25">
        <v>32.875901963590323</v>
      </c>
      <c r="GW108" s="25">
        <v>35.843765914554837</v>
      </c>
      <c r="GX108" s="25">
        <v>36.246385093815462</v>
      </c>
      <c r="GY108" s="25">
        <v>33.523105078291877</v>
      </c>
      <c r="GZ108" s="25">
        <v>43.636219188622981</v>
      </c>
      <c r="HA108" s="25">
        <v>38.859667797964434</v>
      </c>
      <c r="HB108" s="25">
        <v>32.202866237151213</v>
      </c>
      <c r="HC108" s="25">
        <v>37.252035435170555</v>
      </c>
      <c r="HD108" s="37"/>
      <c r="HE108" s="25">
        <v>234.38672126605752</v>
      </c>
      <c r="HF108" s="25">
        <v>234.98856062078377</v>
      </c>
      <c r="HG108" s="25">
        <v>270.17377600079959</v>
      </c>
      <c r="HH108" s="25">
        <v>313.69980798769325</v>
      </c>
      <c r="HI108" s="25">
        <v>303.83011571458792</v>
      </c>
      <c r="HJ108" s="25">
        <v>389.43798890048021</v>
      </c>
      <c r="HK108" s="25">
        <v>341.01858722197818</v>
      </c>
      <c r="HL108" s="25">
        <v>358.77086837970774</v>
      </c>
      <c r="HM108" s="25">
        <v>352.40916666005705</v>
      </c>
      <c r="HN108" s="25">
        <v>361.93635686884517</v>
      </c>
      <c r="HO108" s="25">
        <v>391.45720815904639</v>
      </c>
      <c r="HP108" s="25">
        <v>337.3017230730124</v>
      </c>
      <c r="HQ108" s="25">
        <v>349.62564236198119</v>
      </c>
      <c r="HR108" s="25">
        <v>406.81040094921912</v>
      </c>
      <c r="HS108" s="25">
        <v>429.39426728770405</v>
      </c>
      <c r="HT108" s="25">
        <v>452.52201695243002</v>
      </c>
      <c r="HU108" s="25">
        <f t="shared" si="0"/>
        <v>290.43994670916175</v>
      </c>
      <c r="HV108" s="149"/>
      <c r="HW108" s="149"/>
      <c r="HX108" s="149"/>
      <c r="HY108" s="149"/>
      <c r="HZ108" s="149"/>
      <c r="IA108" s="149"/>
    </row>
    <row r="109" spans="1:235" ht="13.8">
      <c r="A109" s="9"/>
      <c r="B109" s="18" t="s">
        <v>18</v>
      </c>
      <c r="C109" s="19">
        <v>98.685558787445586</v>
      </c>
      <c r="D109" s="19">
        <v>102.5757407341943</v>
      </c>
      <c r="E109" s="19">
        <v>-3.8901819467487115</v>
      </c>
      <c r="F109" s="20">
        <v>-3.7924970552534298E-2</v>
      </c>
      <c r="G109" s="22"/>
      <c r="H109" s="19">
        <v>92.477429313075362</v>
      </c>
      <c r="I109" s="19">
        <v>10.098311421118936</v>
      </c>
      <c r="J109" s="20">
        <v>0.10919757930264112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>
        <v>16.207468680318108</v>
      </c>
      <c r="GJ109" s="37">
        <v>10.546079877573938</v>
      </c>
      <c r="GK109" s="37">
        <v>12.671385174725398</v>
      </c>
      <c r="GL109" s="37">
        <v>14.593859566089829</v>
      </c>
      <c r="GM109" s="37">
        <v>10.112216148601192</v>
      </c>
      <c r="GN109" s="37">
        <v>13.375193581581421</v>
      </c>
      <c r="GO109" s="37">
        <v>12.360441181612988</v>
      </c>
      <c r="GP109" s="37">
        <v>15.088372798701865</v>
      </c>
      <c r="GQ109" s="37">
        <v>13.828192405307661</v>
      </c>
      <c r="GR109" s="37">
        <v>12.795637635463784</v>
      </c>
      <c r="GS109" s="37">
        <v>12.192852228265417</v>
      </c>
      <c r="GT109" s="37">
        <v>13.095001598288437</v>
      </c>
      <c r="GU109" s="37">
        <v>18.961710561811191</v>
      </c>
      <c r="GV109" s="37">
        <v>11.546879110890066</v>
      </c>
      <c r="GW109" s="37">
        <v>11.877919822387405</v>
      </c>
      <c r="GX109" s="37">
        <v>9.0494521082853314</v>
      </c>
      <c r="GY109" s="37">
        <v>10.55214879510468</v>
      </c>
      <c r="GZ109" s="37">
        <v>17.556822090853395</v>
      </c>
      <c r="HA109" s="37">
        <v>12.569057628138642</v>
      </c>
      <c r="HB109" s="37">
        <v>12.370648868564647</v>
      </c>
      <c r="HC109" s="37">
        <v>13.16263036322143</v>
      </c>
      <c r="HD109" s="37"/>
      <c r="HE109" s="19">
        <v>75.251081918772385</v>
      </c>
      <c r="HF109" s="19">
        <v>71.484523256575031</v>
      </c>
      <c r="HG109" s="19">
        <v>75.104543453497087</v>
      </c>
      <c r="HH109" s="19">
        <v>81.937835568695277</v>
      </c>
      <c r="HI109" s="19">
        <v>89.805403023265029</v>
      </c>
      <c r="HJ109" s="19">
        <v>111.42677164697436</v>
      </c>
      <c r="HK109" s="19">
        <v>122.60959874680231</v>
      </c>
      <c r="HL109" s="19">
        <v>130.0796672448038</v>
      </c>
      <c r="HM109" s="19">
        <v>130.98647213054815</v>
      </c>
      <c r="HN109" s="19">
        <v>138.7320945147458</v>
      </c>
      <c r="HO109" s="19">
        <v>146.84757230684991</v>
      </c>
      <c r="HP109" s="19">
        <v>124.89855851356008</v>
      </c>
      <c r="HQ109" s="19">
        <v>118.1151982912714</v>
      </c>
      <c r="HR109" s="19">
        <v>137.36187460270693</v>
      </c>
      <c r="HS109" s="19">
        <v>149.35517843667159</v>
      </c>
      <c r="HT109" s="19">
        <v>159.62094275802315</v>
      </c>
      <c r="HU109" s="19">
        <f t="shared" si="0"/>
        <v>98.685558787445586</v>
      </c>
      <c r="HV109" s="149"/>
      <c r="HW109" s="149"/>
      <c r="HX109" s="149"/>
      <c r="HY109" s="149"/>
      <c r="HZ109" s="149"/>
      <c r="IA109" s="149"/>
    </row>
    <row r="110" spans="1:235" ht="13.8">
      <c r="A110" s="9"/>
      <c r="B110" s="18" t="s">
        <v>19</v>
      </c>
      <c r="C110" s="19">
        <v>102.47085064322459</v>
      </c>
      <c r="D110" s="19">
        <v>102.37178289538062</v>
      </c>
      <c r="E110" s="19">
        <v>9.9067747843974985E-2</v>
      </c>
      <c r="F110" s="20">
        <v>9.6772513911590067E-4</v>
      </c>
      <c r="G110" s="22"/>
      <c r="H110" s="19">
        <v>104.60102523469173</v>
      </c>
      <c r="I110" s="19">
        <v>-2.2292423393111136</v>
      </c>
      <c r="J110" s="20">
        <v>-2.1311859365712681E-2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>
        <v>27.936962591674718</v>
      </c>
      <c r="GJ110" s="37">
        <v>13.655120284816578</v>
      </c>
      <c r="GK110" s="37">
        <v>13.134429550535302</v>
      </c>
      <c r="GL110" s="37">
        <v>11.365978103218996</v>
      </c>
      <c r="GM110" s="37">
        <v>11.317557594101983</v>
      </c>
      <c r="GN110" s="37">
        <v>12.022159850842229</v>
      </c>
      <c r="GO110" s="37">
        <v>11.845782174380894</v>
      </c>
      <c r="GP110" s="37">
        <v>13.213429658695013</v>
      </c>
      <c r="GQ110" s="37">
        <v>15.817325678789608</v>
      </c>
      <c r="GR110" s="37">
        <v>13.237996743707305</v>
      </c>
      <c r="GS110" s="37">
        <v>15.172288702370347</v>
      </c>
      <c r="GT110" s="37">
        <v>17.300162676878212</v>
      </c>
      <c r="GU110" s="37">
        <v>16.987503097598925</v>
      </c>
      <c r="GV110" s="37">
        <v>10.723399331358348</v>
      </c>
      <c r="GW110" s="37">
        <v>12.680277487366938</v>
      </c>
      <c r="GX110" s="37">
        <v>16.224943241143777</v>
      </c>
      <c r="GY110" s="37">
        <v>12.463571033824831</v>
      </c>
      <c r="GZ110" s="37">
        <v>15.443532950149892</v>
      </c>
      <c r="HA110" s="37">
        <v>13.263367262895315</v>
      </c>
      <c r="HB110" s="37">
        <v>8.2306970935410781</v>
      </c>
      <c r="HC110" s="37">
        <v>13.441062242944412</v>
      </c>
      <c r="HD110" s="37"/>
      <c r="HE110" s="19">
        <v>97.810979057011508</v>
      </c>
      <c r="HF110" s="19">
        <v>89.659380231301654</v>
      </c>
      <c r="HG110" s="19">
        <v>110.68146200578576</v>
      </c>
      <c r="HH110" s="19">
        <v>132.31091899916839</v>
      </c>
      <c r="HI110" s="19">
        <v>122.62627317066175</v>
      </c>
      <c r="HJ110" s="19">
        <v>133.13588638332124</v>
      </c>
      <c r="HK110" s="19">
        <v>134.74761555197327</v>
      </c>
      <c r="HL110" s="19">
        <v>145.58511706216549</v>
      </c>
      <c r="HM110" s="19">
        <v>140.40390109476982</v>
      </c>
      <c r="HN110" s="19">
        <v>137.75509052994335</v>
      </c>
      <c r="HO110" s="19">
        <v>155.868050771817</v>
      </c>
      <c r="HP110" s="19">
        <v>132.76511409096025</v>
      </c>
      <c r="HQ110" s="19">
        <v>145.02487549206052</v>
      </c>
      <c r="HR110" s="19">
        <v>165.84077824754522</v>
      </c>
      <c r="HS110" s="19">
        <v>176.29952945387282</v>
      </c>
      <c r="HT110" s="19">
        <v>165.0697341159354</v>
      </c>
      <c r="HU110" s="19">
        <f t="shared" si="0"/>
        <v>102.47085064322459</v>
      </c>
      <c r="HV110" s="149"/>
      <c r="HW110" s="149"/>
      <c r="HX110" s="149"/>
      <c r="HY110" s="149"/>
      <c r="HZ110" s="149"/>
      <c r="IA110" s="149"/>
    </row>
    <row r="111" spans="1:235" ht="13.8">
      <c r="A111" s="9"/>
      <c r="B111" s="18" t="s">
        <v>20</v>
      </c>
      <c r="C111" s="19">
        <v>89.283537278491508</v>
      </c>
      <c r="D111" s="19">
        <v>83.120262628661166</v>
      </c>
      <c r="E111" s="19">
        <v>6.1632746498303419</v>
      </c>
      <c r="F111" s="20">
        <v>7.4148883255635289E-2</v>
      </c>
      <c r="G111" s="22"/>
      <c r="H111" s="19">
        <v>60.909142827437734</v>
      </c>
      <c r="I111" s="19">
        <v>22.211119801223433</v>
      </c>
      <c r="J111" s="20">
        <v>0.36465986500827907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>
        <v>13.900987658236648</v>
      </c>
      <c r="GJ111" s="37">
        <v>9.5157738180046323</v>
      </c>
      <c r="GK111" s="37">
        <v>11.335826169401303</v>
      </c>
      <c r="GL111" s="37">
        <v>9.697854544747857</v>
      </c>
      <c r="GM111" s="37">
        <v>9.0565026309428234</v>
      </c>
      <c r="GN111" s="37">
        <v>10.676743807123884</v>
      </c>
      <c r="GO111" s="37">
        <v>9.1457199111338756</v>
      </c>
      <c r="GP111" s="37">
        <v>12.668036714980737</v>
      </c>
      <c r="GQ111" s="37">
        <v>11.023805032326056</v>
      </c>
      <c r="GR111" s="37">
        <v>9.9674174166027267</v>
      </c>
      <c r="GS111" s="37">
        <v>10.018103237853277</v>
      </c>
      <c r="GT111" s="37">
        <v>9.4496722307501031</v>
      </c>
      <c r="GU111" s="37">
        <v>15.275884564604183</v>
      </c>
      <c r="GV111" s="37">
        <v>10.60562352134191</v>
      </c>
      <c r="GW111" s="37">
        <v>11.285568604800494</v>
      </c>
      <c r="GX111" s="37">
        <v>10.971989744386359</v>
      </c>
      <c r="GY111" s="37">
        <v>10.507385249362368</v>
      </c>
      <c r="GZ111" s="37">
        <v>10.635864147619692</v>
      </c>
      <c r="HA111" s="37">
        <v>13.027242906930478</v>
      </c>
      <c r="HB111" s="37">
        <v>11.601520275045489</v>
      </c>
      <c r="HC111" s="37">
        <v>10.648342829004712</v>
      </c>
      <c r="HD111" s="37"/>
      <c r="HE111" s="19">
        <v>61.324660290273627</v>
      </c>
      <c r="HF111" s="19">
        <v>73.844657132907088</v>
      </c>
      <c r="HG111" s="19">
        <v>84.387770541516744</v>
      </c>
      <c r="HH111" s="19">
        <v>99.451053419829577</v>
      </c>
      <c r="HI111" s="19">
        <v>91.398439520661128</v>
      </c>
      <c r="HJ111" s="19">
        <v>144.8753308701846</v>
      </c>
      <c r="HK111" s="19">
        <v>83.661372923202592</v>
      </c>
      <c r="HL111" s="19">
        <v>83.10608407273844</v>
      </c>
      <c r="HM111" s="19">
        <v>81.018793434739109</v>
      </c>
      <c r="HN111" s="19">
        <v>85.449171824156039</v>
      </c>
      <c r="HO111" s="19">
        <v>88.74158508037948</v>
      </c>
      <c r="HP111" s="19">
        <v>79.638050468492054</v>
      </c>
      <c r="HQ111" s="19">
        <v>86.485568578649293</v>
      </c>
      <c r="HR111" s="19">
        <v>103.60774809896697</v>
      </c>
      <c r="HS111" s="19">
        <v>103.73955939715968</v>
      </c>
      <c r="HT111" s="19">
        <v>127.83134007847147</v>
      </c>
      <c r="HU111" s="19">
        <f t="shared" si="0"/>
        <v>89.283537278491508</v>
      </c>
      <c r="HV111" s="149"/>
      <c r="HW111" s="149"/>
      <c r="HX111" s="149"/>
      <c r="HY111" s="149"/>
      <c r="HZ111" s="149"/>
      <c r="IA111" s="149"/>
    </row>
    <row r="112" spans="1:235" ht="13.8">
      <c r="A112" s="9"/>
      <c r="B112" s="125" t="s">
        <v>40</v>
      </c>
      <c r="C112" s="25">
        <v>77.416431526564523</v>
      </c>
      <c r="D112" s="25">
        <v>79.202542722625395</v>
      </c>
      <c r="E112" s="25">
        <v>-1.7861111960608724</v>
      </c>
      <c r="F112" s="26">
        <v>-2.2551185033490635E-2</v>
      </c>
      <c r="G112" s="27"/>
      <c r="H112" s="25">
        <v>75.323660539371659</v>
      </c>
      <c r="I112" s="25">
        <v>3.8788821832537366</v>
      </c>
      <c r="J112" s="26">
        <v>5.1496198611142192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25">
        <v>24.876304086346288</v>
      </c>
      <c r="GJ112" s="25">
        <v>8.5641832138661194</v>
      </c>
      <c r="GK112" s="25">
        <v>9.5318442460459085</v>
      </c>
      <c r="GL112" s="25">
        <v>9.1395347292517606</v>
      </c>
      <c r="GM112" s="25">
        <v>9.2165714720872245</v>
      </c>
      <c r="GN112" s="25">
        <v>10.113670251481306</v>
      </c>
      <c r="GO112" s="25">
        <v>9.4422081841419292</v>
      </c>
      <c r="GP112" s="25">
        <v>11.086701617947732</v>
      </c>
      <c r="GQ112" s="25">
        <v>12.107829007803417</v>
      </c>
      <c r="GR112" s="25">
        <v>9.8147222209647023</v>
      </c>
      <c r="GS112" s="25">
        <v>11.313329953173259</v>
      </c>
      <c r="GT112" s="25">
        <v>11.986397148943222</v>
      </c>
      <c r="GU112" s="25">
        <v>19.433385500918099</v>
      </c>
      <c r="GV112" s="25">
        <v>9.3183134409752952</v>
      </c>
      <c r="GW112" s="25">
        <v>9.8028676424223367</v>
      </c>
      <c r="GX112" s="25">
        <v>9.1100149866692863</v>
      </c>
      <c r="GY112" s="25">
        <v>9.2186316006754687</v>
      </c>
      <c r="GZ112" s="25">
        <v>10.02290987303895</v>
      </c>
      <c r="HA112" s="25">
        <v>10.119462309354294</v>
      </c>
      <c r="HB112" s="25">
        <v>9.4754437584056337</v>
      </c>
      <c r="HC112" s="25">
        <v>10.348787915023268</v>
      </c>
      <c r="HD112" s="37"/>
      <c r="HE112" s="25">
        <v>72.502762284552432</v>
      </c>
      <c r="HF112" s="25">
        <v>77.322315724968718</v>
      </c>
      <c r="HG112" s="25">
        <v>75.009470116237722</v>
      </c>
      <c r="HH112" s="25">
        <v>86.094976862208014</v>
      </c>
      <c r="HI112" s="25">
        <v>86.236781819355159</v>
      </c>
      <c r="HJ112" s="25">
        <v>90.962686034832387</v>
      </c>
      <c r="HK112" s="25">
        <v>93.185847975219772</v>
      </c>
      <c r="HL112" s="25">
        <v>98.653226522067342</v>
      </c>
      <c r="HM112" s="25">
        <v>110.68448628461736</v>
      </c>
      <c r="HN112" s="25">
        <v>106.66203420923705</v>
      </c>
      <c r="HO112" s="25">
        <v>115.2103107442628</v>
      </c>
      <c r="HP112" s="25">
        <v>114.19015684853801</v>
      </c>
      <c r="HQ112" s="25">
        <v>112.55418954012677</v>
      </c>
      <c r="HR112" s="25">
        <v>112.91790648539457</v>
      </c>
      <c r="HS112" s="25">
        <v>129.10298582861799</v>
      </c>
      <c r="HT112" s="25">
        <v>131.75037754662469</v>
      </c>
      <c r="HU112" s="25">
        <f t="shared" si="0"/>
        <v>77.416431526564523</v>
      </c>
      <c r="HV112" s="149"/>
      <c r="HW112" s="149"/>
      <c r="HX112" s="149"/>
      <c r="HY112" s="149"/>
      <c r="HZ112" s="149"/>
      <c r="IA112" s="149"/>
    </row>
    <row r="113" spans="1:235" ht="13.8">
      <c r="A113" s="9"/>
      <c r="B113" s="126" t="s">
        <v>18</v>
      </c>
      <c r="C113" s="19">
        <v>21.609761223984425</v>
      </c>
      <c r="D113" s="19">
        <v>18.953343214707719</v>
      </c>
      <c r="E113" s="19">
        <v>2.656418009276706</v>
      </c>
      <c r="F113" s="20">
        <v>0.14015564321208177</v>
      </c>
      <c r="G113" s="22"/>
      <c r="H113" s="19">
        <v>17.800963127193622</v>
      </c>
      <c r="I113" s="19">
        <v>1.1523800875140964</v>
      </c>
      <c r="J113" s="20">
        <v>6.4736951550316071E-2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19">
        <v>7.038532926430821</v>
      </c>
      <c r="GJ113" s="19">
        <v>1.7996482197064876</v>
      </c>
      <c r="GK113" s="19">
        <v>2.4134145056409313</v>
      </c>
      <c r="GL113" s="19">
        <v>2.2306755060000105</v>
      </c>
      <c r="GM113" s="19">
        <v>2.451083970756033</v>
      </c>
      <c r="GN113" s="19">
        <v>2.3241163250017025</v>
      </c>
      <c r="GO113" s="19">
        <v>2.443228633965596</v>
      </c>
      <c r="GP113" s="19">
        <v>2.6147627819726447</v>
      </c>
      <c r="GQ113" s="19">
        <v>2.6764132716643112</v>
      </c>
      <c r="GR113" s="19">
        <v>2.5464816112404698</v>
      </c>
      <c r="GS113" s="19">
        <v>2.4657819458005381</v>
      </c>
      <c r="GT113" s="19">
        <v>2.4891840285122249</v>
      </c>
      <c r="GU113" s="19">
        <v>6.5957836919583004</v>
      </c>
      <c r="GV113" s="19">
        <v>2.548250397454733</v>
      </c>
      <c r="GW113" s="19">
        <v>3.0281219093133167</v>
      </c>
      <c r="GX113" s="19">
        <v>2.5071763887876184</v>
      </c>
      <c r="GY113" s="19">
        <v>2.4683416948920605</v>
      </c>
      <c r="GZ113" s="19">
        <v>2.7142147700838515</v>
      </c>
      <c r="HA113" s="19">
        <v>2.7382040589383774</v>
      </c>
      <c r="HB113" s="19">
        <v>2.7641187931818783</v>
      </c>
      <c r="HC113" s="19">
        <v>2.8413332113325858</v>
      </c>
      <c r="HD113" s="37"/>
      <c r="HE113" s="19">
        <v>22.989227752868253</v>
      </c>
      <c r="HF113" s="19">
        <v>23.387221082067466</v>
      </c>
      <c r="HG113" s="19">
        <v>21.973573810441152</v>
      </c>
      <c r="HH113" s="19">
        <v>25.118311676652407</v>
      </c>
      <c r="HI113" s="19">
        <v>26.814161758852364</v>
      </c>
      <c r="HJ113" s="19">
        <v>28.366303642494316</v>
      </c>
      <c r="HK113" s="19">
        <v>28.492273715256815</v>
      </c>
      <c r="HL113" s="19">
        <v>29.849218149972753</v>
      </c>
      <c r="HM113" s="19">
        <v>37.727466899573457</v>
      </c>
      <c r="HN113" s="19">
        <v>29.893500084144531</v>
      </c>
      <c r="HO113" s="19">
        <v>30.311052395758576</v>
      </c>
      <c r="HP113" s="19">
        <v>31.181944663072191</v>
      </c>
      <c r="HQ113" s="19">
        <v>30.683076566758562</v>
      </c>
      <c r="HR113" s="19">
        <v>27.459370971596229</v>
      </c>
      <c r="HS113" s="19">
        <v>31.615791371261171</v>
      </c>
      <c r="HT113" s="19">
        <v>33.050574492219248</v>
      </c>
      <c r="HU113" s="19">
        <f t="shared" si="0"/>
        <v>21.609761223984425</v>
      </c>
      <c r="HV113" s="149"/>
      <c r="HW113" s="149"/>
      <c r="HX113" s="149"/>
      <c r="HY113" s="149"/>
      <c r="HZ113" s="149"/>
      <c r="IA113" s="149"/>
    </row>
    <row r="114" spans="1:235" ht="13.8">
      <c r="A114" s="9"/>
      <c r="B114" s="126" t="s">
        <v>19</v>
      </c>
      <c r="C114" s="19">
        <v>29.421114353438238</v>
      </c>
      <c r="D114" s="19">
        <v>36.777985223440083</v>
      </c>
      <c r="E114" s="19">
        <v>-7.3568708700018455</v>
      </c>
      <c r="F114" s="20">
        <v>-0.20003463553824632</v>
      </c>
      <c r="G114" s="22"/>
      <c r="H114" s="19">
        <v>35.338584838432674</v>
      </c>
      <c r="I114" s="19">
        <v>1.43940038500741</v>
      </c>
      <c r="J114" s="20">
        <v>4.073169289569236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19">
        <v>11.39886948074744</v>
      </c>
      <c r="GJ114" s="19">
        <v>3.6581004410835916</v>
      </c>
      <c r="GK114" s="19">
        <v>4.2194270382305241</v>
      </c>
      <c r="GL114" s="19">
        <v>4.0441237413159978</v>
      </c>
      <c r="GM114" s="19">
        <v>3.993242962430799</v>
      </c>
      <c r="GN114" s="19">
        <v>5.0063266558264665</v>
      </c>
      <c r="GO114" s="19">
        <v>3.9388823132151707</v>
      </c>
      <c r="GP114" s="19">
        <v>5.2606388057787949</v>
      </c>
      <c r="GQ114" s="19">
        <v>6.6572432655587432</v>
      </c>
      <c r="GR114" s="19">
        <v>4.3311886440235092</v>
      </c>
      <c r="GS114" s="19">
        <v>6.0076095508286009</v>
      </c>
      <c r="GT114" s="19">
        <v>6.271796898466639</v>
      </c>
      <c r="GU114" s="19">
        <v>6.4238440997947208</v>
      </c>
      <c r="GV114" s="19">
        <v>3.5803698732231291</v>
      </c>
      <c r="GW114" s="19">
        <v>3.6020376041840576</v>
      </c>
      <c r="GX114" s="19">
        <v>3.707672942933137</v>
      </c>
      <c r="GY114" s="19">
        <v>3.6559300447192871</v>
      </c>
      <c r="GZ114" s="19">
        <v>3.709127958987017</v>
      </c>
      <c r="HA114" s="19">
        <v>3.6270723433830301</v>
      </c>
      <c r="HB114" s="19">
        <v>3.548304163425279</v>
      </c>
      <c r="HC114" s="19">
        <v>3.9905994225833012</v>
      </c>
      <c r="HD114" s="37"/>
      <c r="HE114" s="19">
        <v>27.191918957280727</v>
      </c>
      <c r="HF114" s="19">
        <v>30.393738973303172</v>
      </c>
      <c r="HG114" s="19">
        <v>24.533970132513261</v>
      </c>
      <c r="HH114" s="19">
        <v>27.795500345636896</v>
      </c>
      <c r="HI114" s="19">
        <v>29.68580829371211</v>
      </c>
      <c r="HJ114" s="19">
        <v>31.758083191526687</v>
      </c>
      <c r="HK114" s="19">
        <v>33.333422414330101</v>
      </c>
      <c r="HL114" s="19">
        <v>38.135285173564249</v>
      </c>
      <c r="HM114" s="19">
        <v>44.0730848883749</v>
      </c>
      <c r="HN114" s="19">
        <v>47.891565232367007</v>
      </c>
      <c r="HO114" s="19">
        <v>53.31405543991275</v>
      </c>
      <c r="HP114" s="19">
        <v>51.811157485617343</v>
      </c>
      <c r="HQ114" s="19">
        <v>49.98392788806504</v>
      </c>
      <c r="HR114" s="19">
        <v>54.16916806543059</v>
      </c>
      <c r="HS114" s="19">
        <v>60.609792077583791</v>
      </c>
      <c r="HT114" s="19">
        <v>59.812424416553561</v>
      </c>
      <c r="HU114" s="19">
        <f t="shared" si="0"/>
        <v>29.421114353438238</v>
      </c>
      <c r="HV114" s="149"/>
      <c r="HW114" s="149"/>
      <c r="HX114" s="149"/>
      <c r="HY114" s="149"/>
      <c r="HZ114" s="149"/>
      <c r="IA114" s="149"/>
    </row>
    <row r="115" spans="1:235" ht="13.8">
      <c r="A115" s="9"/>
      <c r="B115" s="126" t="s">
        <v>20</v>
      </c>
      <c r="C115" s="19">
        <v>26.385555949141875</v>
      </c>
      <c r="D115" s="19">
        <v>23.471214284477593</v>
      </c>
      <c r="E115" s="19">
        <v>2.9143416646642812</v>
      </c>
      <c r="F115" s="20">
        <v>0.12416663361944789</v>
      </c>
      <c r="G115" s="22"/>
      <c r="H115" s="19">
        <v>22.184112573745374</v>
      </c>
      <c r="I115" s="19">
        <v>1.2871017107322196</v>
      </c>
      <c r="J115" s="20">
        <v>5.8019075879351997E-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19">
        <v>6.438901679168028</v>
      </c>
      <c r="GJ115" s="19">
        <v>3.1064345530760402</v>
      </c>
      <c r="GK115" s="19">
        <v>2.8990027021744527</v>
      </c>
      <c r="GL115" s="19">
        <v>2.8647354819357531</v>
      </c>
      <c r="GM115" s="19">
        <v>2.7722445389003934</v>
      </c>
      <c r="GN115" s="19">
        <v>2.7832272706531365</v>
      </c>
      <c r="GO115" s="19">
        <v>3.060097236961163</v>
      </c>
      <c r="GP115" s="19">
        <v>3.2113000301962931</v>
      </c>
      <c r="GQ115" s="19">
        <v>2.7741724705803632</v>
      </c>
      <c r="GR115" s="19">
        <v>2.9370519657007237</v>
      </c>
      <c r="GS115" s="19">
        <v>2.8399384565441199</v>
      </c>
      <c r="GT115" s="19">
        <v>3.2254162219643594</v>
      </c>
      <c r="GU115" s="19">
        <v>6.413757709165079</v>
      </c>
      <c r="GV115" s="19">
        <v>3.189693170297434</v>
      </c>
      <c r="GW115" s="19">
        <v>3.1727081289249619</v>
      </c>
      <c r="GX115" s="19">
        <v>2.8951656549485314</v>
      </c>
      <c r="GY115" s="19">
        <v>3.0943598610641216</v>
      </c>
      <c r="GZ115" s="19">
        <v>3.5995671439680819</v>
      </c>
      <c r="HA115" s="19">
        <v>3.7541859070328849</v>
      </c>
      <c r="HB115" s="19">
        <v>3.1630208017984756</v>
      </c>
      <c r="HC115" s="19">
        <v>3.516855281107381</v>
      </c>
      <c r="HD115" s="37"/>
      <c r="HE115" s="19">
        <v>22.321615574403459</v>
      </c>
      <c r="HF115" s="19">
        <v>23.541355669598072</v>
      </c>
      <c r="HG115" s="19">
        <v>28.501926173283312</v>
      </c>
      <c r="HH115" s="19">
        <v>33.181164839918708</v>
      </c>
      <c r="HI115" s="19">
        <v>29.73681176679068</v>
      </c>
      <c r="HJ115" s="19">
        <v>30.838299200811385</v>
      </c>
      <c r="HK115" s="19">
        <v>31.36015184563286</v>
      </c>
      <c r="HL115" s="19">
        <v>30.668723198530344</v>
      </c>
      <c r="HM115" s="19">
        <v>28.883934496669003</v>
      </c>
      <c r="HN115" s="19">
        <v>28.876968892725515</v>
      </c>
      <c r="HO115" s="19">
        <v>31.585202908591473</v>
      </c>
      <c r="HP115" s="19">
        <v>31.197054699848486</v>
      </c>
      <c r="HQ115" s="19">
        <v>31.887185085303177</v>
      </c>
      <c r="HR115" s="19">
        <v>31.289367448367742</v>
      </c>
      <c r="HS115" s="19">
        <v>36.877402379773024</v>
      </c>
      <c r="HT115" s="19">
        <v>38.887378637851882</v>
      </c>
      <c r="HU115" s="19">
        <f t="shared" si="0"/>
        <v>26.385555949141875</v>
      </c>
      <c r="HV115" s="149"/>
      <c r="HW115" s="149"/>
      <c r="HX115" s="149"/>
      <c r="HY115" s="149"/>
      <c r="HZ115" s="149"/>
      <c r="IA115" s="149"/>
    </row>
    <row r="116" spans="1:235" ht="13.8">
      <c r="A116" s="9"/>
      <c r="B116" s="125" t="s">
        <v>41</v>
      </c>
      <c r="C116" s="25">
        <v>123.6077627354934</v>
      </c>
      <c r="D116" s="25">
        <v>119.38352188348584</v>
      </c>
      <c r="E116" s="25">
        <v>4.2242408520075543</v>
      </c>
      <c r="F116" s="26">
        <v>3.5383784842017527E-2</v>
      </c>
      <c r="G116" s="27"/>
      <c r="H116" s="25">
        <v>107.08786979348004</v>
      </c>
      <c r="I116" s="25">
        <v>12.295652090005802</v>
      </c>
      <c r="J116" s="26">
        <v>0.11481834603413144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25">
        <v>18.69679270948572</v>
      </c>
      <c r="GJ116" s="25">
        <v>12.954369175081267</v>
      </c>
      <c r="GK116" s="25">
        <v>14.835455540948983</v>
      </c>
      <c r="GL116" s="25">
        <v>14.968121735916698</v>
      </c>
      <c r="GM116" s="25">
        <v>12.184100820968364</v>
      </c>
      <c r="GN116" s="25">
        <v>14.468979042651773</v>
      </c>
      <c r="GO116" s="25">
        <v>14.66787080906073</v>
      </c>
      <c r="GP116" s="25">
        <v>17.988056209770747</v>
      </c>
      <c r="GQ116" s="25">
        <v>17.316568549087279</v>
      </c>
      <c r="GR116" s="25">
        <v>14.463029821179596</v>
      </c>
      <c r="GS116" s="25">
        <v>13.112853928437893</v>
      </c>
      <c r="GT116" s="25">
        <v>15.554638394080861</v>
      </c>
      <c r="GU116" s="25">
        <v>19.683100346819195</v>
      </c>
      <c r="GV116" s="25">
        <v>9.9357865093602165</v>
      </c>
      <c r="GW116" s="25">
        <v>16.858725165675864</v>
      </c>
      <c r="GX116" s="25">
        <v>13.941666170756553</v>
      </c>
      <c r="GY116" s="25">
        <v>15.051390057462681</v>
      </c>
      <c r="GZ116" s="25">
        <v>21.706443795569875</v>
      </c>
      <c r="HA116" s="25">
        <v>17.492602972023278</v>
      </c>
      <c r="HB116" s="25">
        <v>12.834720863334908</v>
      </c>
      <c r="HC116" s="25">
        <v>15.786427201310016</v>
      </c>
      <c r="HD116" s="37"/>
      <c r="HE116" s="25">
        <v>108.03604572858345</v>
      </c>
      <c r="HF116" s="25">
        <v>98.738245824024176</v>
      </c>
      <c r="HG116" s="25">
        <v>127.42911999938897</v>
      </c>
      <c r="HH116" s="25">
        <v>148.20854854249785</v>
      </c>
      <c r="HI116" s="25">
        <v>135.4778384612284</v>
      </c>
      <c r="HJ116" s="25">
        <v>145.16244883141999</v>
      </c>
      <c r="HK116" s="25">
        <v>139.06490891202358</v>
      </c>
      <c r="HL116" s="25">
        <v>140.19545662514724</v>
      </c>
      <c r="HM116" s="25">
        <v>137.50180836612503</v>
      </c>
      <c r="HN116" s="25">
        <v>149.42651591187172</v>
      </c>
      <c r="HO116" s="25">
        <v>168.80336831932527</v>
      </c>
      <c r="HP116" s="25">
        <v>130.32746316867463</v>
      </c>
      <c r="HQ116" s="25">
        <v>149.5823042102183</v>
      </c>
      <c r="HR116" s="25">
        <v>189.70071483080824</v>
      </c>
      <c r="HS116" s="25">
        <v>176.79067007495544</v>
      </c>
      <c r="HT116" s="25">
        <v>182.19714437400339</v>
      </c>
      <c r="HU116" s="25">
        <f t="shared" si="0"/>
        <v>123.6077627354934</v>
      </c>
      <c r="HV116" s="149"/>
      <c r="HW116" s="149"/>
      <c r="HX116" s="149"/>
      <c r="HY116" s="149"/>
      <c r="HZ116" s="149"/>
      <c r="IA116" s="149"/>
    </row>
    <row r="117" spans="1:235" ht="13.8">
      <c r="A117" s="9"/>
      <c r="B117" s="126" t="s">
        <v>18</v>
      </c>
      <c r="C117" s="19">
        <v>40.138365101070725</v>
      </c>
      <c r="D117" s="19">
        <v>44.711175730616091</v>
      </c>
      <c r="E117" s="19">
        <v>-4.5728106295453657</v>
      </c>
      <c r="F117" s="20">
        <v>-0.10227444380117524</v>
      </c>
      <c r="G117" s="22"/>
      <c r="H117" s="19">
        <v>40.085525278394101</v>
      </c>
      <c r="I117" s="19">
        <v>4.6256504522219899</v>
      </c>
      <c r="J117" s="20">
        <v>0.11539453256747499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19">
        <v>5.1777865817910893</v>
      </c>
      <c r="GJ117" s="19">
        <v>4.3250719667973057</v>
      </c>
      <c r="GK117" s="19">
        <v>5.6172556937013969</v>
      </c>
      <c r="GL117" s="19">
        <v>7.2635784350396033</v>
      </c>
      <c r="GM117" s="19">
        <v>3.4524293416853316</v>
      </c>
      <c r="GN117" s="19">
        <v>5.4455711872771229</v>
      </c>
      <c r="GO117" s="19">
        <v>5.4080566956156435</v>
      </c>
      <c r="GP117" s="19">
        <v>6.7993766892364231</v>
      </c>
      <c r="GQ117" s="19">
        <v>6.3998357212632664</v>
      </c>
      <c r="GR117" s="19">
        <v>4.5617719316221423</v>
      </c>
      <c r="GS117" s="19">
        <v>4.3816983671123495</v>
      </c>
      <c r="GT117" s="19">
        <v>5.6425444513924568</v>
      </c>
      <c r="GU117" s="19">
        <v>7.2513206216105059</v>
      </c>
      <c r="GV117" s="19">
        <v>3.805597074567308</v>
      </c>
      <c r="GW117" s="19">
        <v>4.8284007655682126</v>
      </c>
      <c r="GX117" s="19">
        <v>2.7382265405739332</v>
      </c>
      <c r="GY117" s="19">
        <v>3.668342508025574</v>
      </c>
      <c r="GZ117" s="19">
        <v>8.4764719917094951</v>
      </c>
      <c r="HA117" s="19">
        <v>5.3385068737754775</v>
      </c>
      <c r="HB117" s="19">
        <v>5.4893111917892456</v>
      </c>
      <c r="HC117" s="19">
        <v>5.793508155061474</v>
      </c>
      <c r="HD117" s="37"/>
      <c r="HE117" s="19">
        <v>34.608205750387327</v>
      </c>
      <c r="HF117" s="19">
        <v>26.197452850101584</v>
      </c>
      <c r="HG117" s="19">
        <v>30.12878136299031</v>
      </c>
      <c r="HH117" s="19">
        <v>33.349273196188044</v>
      </c>
      <c r="HI117" s="19">
        <v>37.19661161999003</v>
      </c>
      <c r="HJ117" s="19">
        <v>43.262916043552728</v>
      </c>
      <c r="HK117" s="19">
        <v>46.068407742795813</v>
      </c>
      <c r="HL117" s="19">
        <v>43.306872059543267</v>
      </c>
      <c r="HM117" s="19">
        <v>49.821259361795768</v>
      </c>
      <c r="HN117" s="19">
        <v>60.665577644650114</v>
      </c>
      <c r="HO117" s="19">
        <v>68.323870025047412</v>
      </c>
      <c r="HP117" s="19">
        <v>52.768144126857003</v>
      </c>
      <c r="HQ117" s="19">
        <v>51.052750092138353</v>
      </c>
      <c r="HR117" s="19">
        <v>63.316246635451691</v>
      </c>
      <c r="HS117" s="19">
        <v>64.838709292390803</v>
      </c>
      <c r="HT117" s="19">
        <v>66.548511102353544</v>
      </c>
      <c r="HU117" s="19">
        <f t="shared" si="0"/>
        <v>40.138365101070725</v>
      </c>
      <c r="HV117" s="149"/>
      <c r="HW117" s="149"/>
      <c r="HX117" s="149"/>
      <c r="HY117" s="149"/>
      <c r="HZ117" s="149"/>
      <c r="IA117" s="149"/>
    </row>
    <row r="118" spans="1:235" ht="13.8">
      <c r="A118" s="9"/>
      <c r="B118" s="126" t="s">
        <v>19</v>
      </c>
      <c r="C118" s="19">
        <v>44.407476667410911</v>
      </c>
      <c r="D118" s="19">
        <v>39.704626405120358</v>
      </c>
      <c r="E118" s="19">
        <v>4.7028502622905535</v>
      </c>
      <c r="F118" s="20">
        <v>0.11844590134927117</v>
      </c>
      <c r="G118" s="22"/>
      <c r="H118" s="19">
        <v>49.588731053848079</v>
      </c>
      <c r="I118" s="19">
        <v>-9.8841046487277211</v>
      </c>
      <c r="J118" s="20">
        <v>-0.19932158856806875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19">
        <v>9.7206524746091461</v>
      </c>
      <c r="GJ118" s="19">
        <v>5.4108024007784081</v>
      </c>
      <c r="GK118" s="19">
        <v>5.9024174687426108</v>
      </c>
      <c r="GL118" s="19">
        <v>3.8510293556063804</v>
      </c>
      <c r="GM118" s="19">
        <v>4.8820884076522164</v>
      </c>
      <c r="GN118" s="19">
        <v>3.8940883644667985</v>
      </c>
      <c r="GO118" s="19">
        <v>4.9425985884963524</v>
      </c>
      <c r="GP118" s="19">
        <v>4.9136417081966908</v>
      </c>
      <c r="GQ118" s="19">
        <v>5.9079601111809001</v>
      </c>
      <c r="GR118" s="19">
        <v>5.8858853632646149</v>
      </c>
      <c r="GS118" s="19">
        <v>4.9534809464007674</v>
      </c>
      <c r="GT118" s="19">
        <v>7.0180233745988891</v>
      </c>
      <c r="GU118" s="19">
        <v>7.1242491353440478</v>
      </c>
      <c r="GV118" s="19">
        <v>2.3767879764859257</v>
      </c>
      <c r="GW118" s="19">
        <v>6.7289143125545161</v>
      </c>
      <c r="GX118" s="19">
        <v>6.2078394282405522</v>
      </c>
      <c r="GY118" s="19">
        <v>6.1789984425975018</v>
      </c>
      <c r="GZ118" s="19">
        <v>8.3102534555374117</v>
      </c>
      <c r="HA118" s="19">
        <v>6.9836759101580235</v>
      </c>
      <c r="HB118" s="19">
        <v>2.1716797364503342</v>
      </c>
      <c r="HC118" s="19">
        <v>5.4493274053866383</v>
      </c>
      <c r="HD118" s="37"/>
      <c r="HE118" s="19">
        <v>46.926754794121116</v>
      </c>
      <c r="HF118" s="19">
        <v>36.573818361228298</v>
      </c>
      <c r="HG118" s="19">
        <v>59.94928307258909</v>
      </c>
      <c r="HH118" s="19">
        <v>71.262527175578199</v>
      </c>
      <c r="HI118" s="19">
        <v>57.732305620209956</v>
      </c>
      <c r="HJ118" s="19">
        <v>65.994099565892753</v>
      </c>
      <c r="HK118" s="19">
        <v>62.626521984991129</v>
      </c>
      <c r="HL118" s="19">
        <v>69.930437969589036</v>
      </c>
      <c r="HM118" s="19">
        <v>61.738110315283627</v>
      </c>
      <c r="HN118" s="19">
        <v>62.427978435246203</v>
      </c>
      <c r="HO118" s="19">
        <v>71.62360997543621</v>
      </c>
      <c r="HP118" s="19">
        <v>52.428397082486534</v>
      </c>
      <c r="HQ118" s="19">
        <v>65.79612881714543</v>
      </c>
      <c r="HR118" s="19">
        <v>78.444190452074793</v>
      </c>
      <c r="HS118" s="19">
        <v>80.116695095986302</v>
      </c>
      <c r="HT118" s="19">
        <v>64.686265224728672</v>
      </c>
      <c r="HU118" s="19">
        <f t="shared" si="0"/>
        <v>44.407476667410911</v>
      </c>
      <c r="HV118" s="149"/>
      <c r="HW118" s="149"/>
      <c r="HX118" s="149"/>
      <c r="HY118" s="149"/>
      <c r="HZ118" s="149"/>
      <c r="IA118" s="149"/>
    </row>
    <row r="119" spans="1:235" ht="13.8">
      <c r="A119" s="9"/>
      <c r="B119" s="126" t="s">
        <v>20</v>
      </c>
      <c r="C119" s="19">
        <v>39.061920967011766</v>
      </c>
      <c r="D119" s="19">
        <v>34.967719747749392</v>
      </c>
      <c r="E119" s="19">
        <v>4.0942012192623736</v>
      </c>
      <c r="F119" s="20">
        <v>0.11708516451164609</v>
      </c>
      <c r="G119" s="22"/>
      <c r="H119" s="19">
        <v>17.413613461237865</v>
      </c>
      <c r="I119" s="19">
        <v>17.554106286511526</v>
      </c>
      <c r="J119" s="20">
        <v>1.0080679880477648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19">
        <v>3.7983536530854844</v>
      </c>
      <c r="GJ119" s="19">
        <v>3.2184948075055519</v>
      </c>
      <c r="GK119" s="19">
        <v>3.3157823785049749</v>
      </c>
      <c r="GL119" s="19">
        <v>3.8535139452707146</v>
      </c>
      <c r="GM119" s="19">
        <v>3.8495830716308164</v>
      </c>
      <c r="GN119" s="19">
        <v>5.1293194909078519</v>
      </c>
      <c r="GO119" s="19">
        <v>4.3172155249487343</v>
      </c>
      <c r="GP119" s="19">
        <v>6.2750378123376329</v>
      </c>
      <c r="GQ119" s="19">
        <v>5.0087727166431097</v>
      </c>
      <c r="GR119" s="19">
        <v>4.0153725262928388</v>
      </c>
      <c r="GS119" s="19">
        <v>3.777674614924778</v>
      </c>
      <c r="GT119" s="19">
        <v>2.8940705680895151</v>
      </c>
      <c r="GU119" s="19">
        <v>5.3075305898646397</v>
      </c>
      <c r="GV119" s="19">
        <v>3.7534014583069824</v>
      </c>
      <c r="GW119" s="19">
        <v>5.301410087553136</v>
      </c>
      <c r="GX119" s="19">
        <v>4.995600201942068</v>
      </c>
      <c r="GY119" s="19">
        <v>5.2040491068396051</v>
      </c>
      <c r="GZ119" s="19">
        <v>4.9197183483229647</v>
      </c>
      <c r="HA119" s="19">
        <v>5.1704201880897749</v>
      </c>
      <c r="HB119" s="19">
        <v>5.173729935095329</v>
      </c>
      <c r="HC119" s="19">
        <v>4.5435916408619024</v>
      </c>
      <c r="HD119" s="37"/>
      <c r="HE119" s="19">
        <v>26.501085184075016</v>
      </c>
      <c r="HF119" s="19">
        <v>35.966974612694301</v>
      </c>
      <c r="HG119" s="19">
        <v>37.351055563809581</v>
      </c>
      <c r="HH119" s="19">
        <v>43.596748170731615</v>
      </c>
      <c r="HI119" s="19">
        <v>40.548921221028429</v>
      </c>
      <c r="HJ119" s="19">
        <v>35.905433221974498</v>
      </c>
      <c r="HK119" s="19">
        <v>30.36997918423663</v>
      </c>
      <c r="HL119" s="19">
        <v>26.958146596014952</v>
      </c>
      <c r="HM119" s="19">
        <v>25.942438689045652</v>
      </c>
      <c r="HN119" s="19">
        <v>26.332959831975387</v>
      </c>
      <c r="HO119" s="19">
        <v>28.855888318841668</v>
      </c>
      <c r="HP119" s="19">
        <v>25.130921959331097</v>
      </c>
      <c r="HQ119" s="19">
        <v>32.733425300934506</v>
      </c>
      <c r="HR119" s="19">
        <v>47.940277743281733</v>
      </c>
      <c r="HS119" s="19">
        <v>31.835265686578339</v>
      </c>
      <c r="HT119" s="19">
        <v>50.962368046921164</v>
      </c>
      <c r="HU119" s="19">
        <f t="shared" si="0"/>
        <v>39.061920967011766</v>
      </c>
      <c r="HV119" s="149"/>
      <c r="HW119" s="149"/>
      <c r="HX119" s="149"/>
      <c r="HY119" s="149"/>
      <c r="HZ119" s="149"/>
      <c r="IA119" s="149"/>
    </row>
    <row r="120" spans="1:235" ht="13.8">
      <c r="A120" s="9"/>
      <c r="B120" s="125" t="s">
        <v>42</v>
      </c>
      <c r="C120" s="25">
        <v>13.216777491162992</v>
      </c>
      <c r="D120" s="25">
        <v>14.728273834016338</v>
      </c>
      <c r="E120" s="25">
        <v>-1.5114963428533468</v>
      </c>
      <c r="F120" s="26">
        <v>-0.10262549161480168</v>
      </c>
      <c r="G120" s="27"/>
      <c r="H120" s="25">
        <v>12.686355063569604</v>
      </c>
      <c r="I120" s="25">
        <v>2.0419187704467348</v>
      </c>
      <c r="J120" s="26">
        <v>0.16095393517010653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25">
        <v>5.5829352289869378</v>
      </c>
      <c r="GJ120" s="25">
        <v>2.9948044736538293</v>
      </c>
      <c r="GK120" s="25">
        <v>2.6693858130317585</v>
      </c>
      <c r="GL120" s="25">
        <v>1.6143803729283865</v>
      </c>
      <c r="GM120" s="25">
        <v>1.4377443729028441</v>
      </c>
      <c r="GN120" s="25">
        <v>1.3952758646053258</v>
      </c>
      <c r="GO120" s="25">
        <v>1.432117956213973</v>
      </c>
      <c r="GP120" s="25">
        <v>1.3751180675047403</v>
      </c>
      <c r="GQ120" s="25">
        <v>1.8094469131754809</v>
      </c>
      <c r="GR120" s="25">
        <v>1.8073697063557188</v>
      </c>
      <c r="GS120" s="25">
        <v>1.5118146984490717</v>
      </c>
      <c r="GT120" s="25">
        <v>1.8775020646498133</v>
      </c>
      <c r="GU120" s="25">
        <v>2.6379553101273197</v>
      </c>
      <c r="GV120" s="25">
        <v>2.5329557514991712</v>
      </c>
      <c r="GW120" s="25">
        <v>1.2843655407618118</v>
      </c>
      <c r="GX120" s="25">
        <v>2.0075139779100102</v>
      </c>
      <c r="GY120" s="25">
        <v>1.3476466541456831</v>
      </c>
      <c r="GZ120" s="25">
        <v>1.3080462082431703</v>
      </c>
      <c r="HA120" s="25">
        <v>1.660576502040549</v>
      </c>
      <c r="HB120" s="25">
        <v>1.5064600010548244</v>
      </c>
      <c r="HC120" s="25">
        <v>1.569212855507772</v>
      </c>
      <c r="HD120" s="37"/>
      <c r="HE120" s="25">
        <v>12.254263473377275</v>
      </c>
      <c r="HF120" s="25">
        <v>9.1769839167073215</v>
      </c>
      <c r="HG120" s="25">
        <v>10.050228130054286</v>
      </c>
      <c r="HH120" s="25">
        <v>14.806942002377983</v>
      </c>
      <c r="HI120" s="25">
        <v>15.207773727069924</v>
      </c>
      <c r="HJ120" s="25">
        <v>17.549458394532394</v>
      </c>
      <c r="HK120" s="25">
        <v>16.005846460102656</v>
      </c>
      <c r="HL120" s="25">
        <v>17.049261811321774</v>
      </c>
      <c r="HM120" s="25">
        <v>16.128029054503166</v>
      </c>
      <c r="HN120" s="25">
        <v>15.367464624358917</v>
      </c>
      <c r="HO120" s="25">
        <v>18.680961565204278</v>
      </c>
      <c r="HP120" s="25">
        <v>19.003212037148415</v>
      </c>
      <c r="HQ120" s="25">
        <v>16.487310554476707</v>
      </c>
      <c r="HR120" s="25">
        <v>17.215269537037258</v>
      </c>
      <c r="HS120" s="25">
        <v>23.41331602325133</v>
      </c>
      <c r="HT120" s="25">
        <v>22.56291561359826</v>
      </c>
      <c r="HU120" s="25">
        <f t="shared" si="0"/>
        <v>13.216777491162992</v>
      </c>
      <c r="HV120" s="149"/>
      <c r="HW120" s="149"/>
      <c r="HX120" s="149"/>
      <c r="HY120" s="149"/>
      <c r="HZ120" s="149"/>
      <c r="IA120" s="149"/>
    </row>
    <row r="121" spans="1:235" ht="13.8">
      <c r="A121" s="9"/>
      <c r="B121" s="126" t="s">
        <v>18</v>
      </c>
      <c r="C121" s="19">
        <v>4.221541449790247</v>
      </c>
      <c r="D121" s="19">
        <v>4.5548806071797685</v>
      </c>
      <c r="E121" s="19">
        <v>-0.33333915738952147</v>
      </c>
      <c r="F121" s="20">
        <v>-7.318285288621737E-2</v>
      </c>
      <c r="G121" s="22"/>
      <c r="H121" s="19">
        <v>3.9332885223941645</v>
      </c>
      <c r="I121" s="19">
        <v>0.62159208478560402</v>
      </c>
      <c r="J121" s="20">
        <v>0.15803368637885873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19">
        <v>0.51056847675720018</v>
      </c>
      <c r="GJ121" s="19">
        <v>0.91856904808795869</v>
      </c>
      <c r="GK121" s="19">
        <v>0.42603973466037137</v>
      </c>
      <c r="GL121" s="19">
        <v>0.63303259016914259</v>
      </c>
      <c r="GM121" s="19">
        <v>0.68884285018805724</v>
      </c>
      <c r="GN121" s="19">
        <v>0.36955404515426005</v>
      </c>
      <c r="GO121" s="19">
        <v>0.4642221888969581</v>
      </c>
      <c r="GP121" s="19">
        <v>0.47891670698462185</v>
      </c>
      <c r="GQ121" s="19">
        <v>0.57570344303839827</v>
      </c>
      <c r="GR121" s="19">
        <v>0.55187050874708121</v>
      </c>
      <c r="GS121" s="19">
        <v>0.47886629006011089</v>
      </c>
      <c r="GT121" s="19">
        <v>0.50905250360547039</v>
      </c>
      <c r="GU121" s="19">
        <v>0.55943070308872012</v>
      </c>
      <c r="GV121" s="19">
        <v>1.0549473718690912</v>
      </c>
      <c r="GW121" s="19">
        <v>0.37083660921828249</v>
      </c>
      <c r="GX121" s="19">
        <v>0.51208943497433712</v>
      </c>
      <c r="GY121" s="19">
        <v>0.33349736616903458</v>
      </c>
      <c r="GZ121" s="19">
        <v>0.39397201717608876</v>
      </c>
      <c r="HA121" s="19">
        <v>0.61850040827769592</v>
      </c>
      <c r="HB121" s="19">
        <v>0.48023352199309088</v>
      </c>
      <c r="HC121" s="19">
        <v>0.45746472011262596</v>
      </c>
      <c r="HD121" s="37"/>
      <c r="HE121" s="19">
        <v>3.5580313203779594</v>
      </c>
      <c r="HF121" s="19">
        <v>3.2979470636547812</v>
      </c>
      <c r="HG121" s="19">
        <v>3.3544806565999075</v>
      </c>
      <c r="HH121" s="19">
        <v>3.6203587384651854</v>
      </c>
      <c r="HI121" s="19">
        <v>3.9283211917242102</v>
      </c>
      <c r="HJ121" s="19">
        <v>4.418450972099591</v>
      </c>
      <c r="HK121" s="19">
        <v>4.27912721953484</v>
      </c>
      <c r="HL121" s="19">
        <v>4.3418865987915387</v>
      </c>
      <c r="HM121" s="19">
        <v>4.6298942232933982</v>
      </c>
      <c r="HN121" s="19">
        <v>4.563867781256949</v>
      </c>
      <c r="HO121" s="19">
        <v>5.1798960941413394</v>
      </c>
      <c r="HP121" s="19">
        <v>4.7340033273943467</v>
      </c>
      <c r="HQ121" s="19">
        <v>4.4690570893267312</v>
      </c>
      <c r="HR121" s="19">
        <v>5.771502887766129</v>
      </c>
      <c r="HS121" s="19">
        <v>5.9149300282280413</v>
      </c>
      <c r="HT121" s="19">
        <v>6.6541006126811517</v>
      </c>
      <c r="HU121" s="19">
        <f t="shared" si="0"/>
        <v>4.221541449790247</v>
      </c>
      <c r="HV121" s="149"/>
      <c r="HW121" s="149"/>
      <c r="HX121" s="149"/>
      <c r="HY121" s="149"/>
      <c r="HZ121" s="149"/>
      <c r="IA121" s="149"/>
    </row>
    <row r="122" spans="1:235" ht="13.8">
      <c r="A122" s="9"/>
      <c r="B122" s="126" t="s">
        <v>19</v>
      </c>
      <c r="C122" s="19">
        <v>5.9391951091540269</v>
      </c>
      <c r="D122" s="19">
        <v>6.3870239925441679</v>
      </c>
      <c r="E122" s="19">
        <v>-0.44782888339014093</v>
      </c>
      <c r="F122" s="20">
        <v>-7.0115422129760241E-2</v>
      </c>
      <c r="G122" s="22"/>
      <c r="H122" s="19">
        <v>5.1966461319164221</v>
      </c>
      <c r="I122" s="19">
        <v>1.1903778606277458</v>
      </c>
      <c r="J122" s="20">
        <v>0.22906656147255453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19">
        <v>4.4815124456903321</v>
      </c>
      <c r="GJ122" s="19">
        <v>1.6338833264290225</v>
      </c>
      <c r="GK122" s="19">
        <v>0.69952253925197738</v>
      </c>
      <c r="GL122" s="19">
        <v>0.7895265387858702</v>
      </c>
      <c r="GM122" s="19">
        <v>0.50892995427460586</v>
      </c>
      <c r="GN122" s="19">
        <v>0.72177188295988559</v>
      </c>
      <c r="GO122" s="19">
        <v>0.65398326708532939</v>
      </c>
      <c r="GP122" s="19">
        <v>0.53526940272070278</v>
      </c>
      <c r="GQ122" s="19">
        <v>0.84413708103677565</v>
      </c>
      <c r="GR122" s="19">
        <v>0.85468041306261855</v>
      </c>
      <c r="GS122" s="19">
        <v>0.732507932649198</v>
      </c>
      <c r="GT122" s="19">
        <v>1.0280652939908825</v>
      </c>
      <c r="GU122" s="19">
        <v>1.2001973121587894</v>
      </c>
      <c r="GV122" s="19">
        <v>1.135503923466856</v>
      </c>
      <c r="GW122" s="19">
        <v>0.45300912356967649</v>
      </c>
      <c r="GX122" s="19">
        <v>1.1423639205292972</v>
      </c>
      <c r="GY122" s="19">
        <v>0.6373487408648163</v>
      </c>
      <c r="GZ122" s="19">
        <v>0.60012611323370302</v>
      </c>
      <c r="HA122" s="19">
        <v>0.67305061333986926</v>
      </c>
      <c r="HB122" s="19">
        <v>0.62865464089818301</v>
      </c>
      <c r="HC122" s="19">
        <v>0.66913803325162502</v>
      </c>
      <c r="HD122" s="37"/>
      <c r="HE122" s="19">
        <v>6.2057626129773871</v>
      </c>
      <c r="HF122" s="19">
        <v>4.1046917732696411</v>
      </c>
      <c r="HG122" s="19">
        <v>4.6116658841257774</v>
      </c>
      <c r="HH122" s="19">
        <v>7.0281744392442427</v>
      </c>
      <c r="HI122" s="19">
        <v>8.2680564973079154</v>
      </c>
      <c r="HJ122" s="19">
        <v>9.9395084053069471</v>
      </c>
      <c r="HK122" s="19">
        <v>8.6089559875473309</v>
      </c>
      <c r="HL122" s="19">
        <v>9.3951635525696169</v>
      </c>
      <c r="HM122" s="19">
        <v>8.2017610840230049</v>
      </c>
      <c r="HN122" s="19">
        <v>6.9295426763895094</v>
      </c>
      <c r="HO122" s="19">
        <v>8.8240089039385072</v>
      </c>
      <c r="HP122" s="19">
        <v>10.449821926829568</v>
      </c>
      <c r="HQ122" s="19">
        <v>8.2843066587016203</v>
      </c>
      <c r="HR122" s="19">
        <v>8.205626506907409</v>
      </c>
      <c r="HS122" s="19">
        <v>12.264860992124008</v>
      </c>
      <c r="HT122" s="19">
        <v>10.202474944405656</v>
      </c>
      <c r="HU122" s="19">
        <f t="shared" si="0"/>
        <v>5.9391951091540269</v>
      </c>
      <c r="HV122" s="149"/>
      <c r="HW122" s="149"/>
      <c r="HX122" s="149"/>
      <c r="HY122" s="149"/>
      <c r="HZ122" s="149"/>
      <c r="IA122" s="149"/>
    </row>
    <row r="123" spans="1:235" ht="13.8">
      <c r="A123" s="9"/>
      <c r="B123" s="126" t="s">
        <v>20</v>
      </c>
      <c r="C123" s="19">
        <v>3.0560409322187185</v>
      </c>
      <c r="D123" s="19">
        <v>3.7863692342924011</v>
      </c>
      <c r="E123" s="19">
        <v>-0.7303283020736826</v>
      </c>
      <c r="F123" s="20">
        <v>-0.19288354010994038</v>
      </c>
      <c r="G123" s="22"/>
      <c r="H123" s="19">
        <v>3.5564204092590166</v>
      </c>
      <c r="I123" s="19">
        <v>0.22994882503338454</v>
      </c>
      <c r="J123" s="20">
        <v>6.4657379772852727E-2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19">
        <v>0.59085430653940529</v>
      </c>
      <c r="GJ123" s="19">
        <v>0.44235209913684798</v>
      </c>
      <c r="GK123" s="19">
        <v>1.5438235391194095</v>
      </c>
      <c r="GL123" s="19">
        <v>0.19182124397337383</v>
      </c>
      <c r="GM123" s="19">
        <v>0.23997156844018089</v>
      </c>
      <c r="GN123" s="19">
        <v>0.30394993649118029</v>
      </c>
      <c r="GO123" s="19">
        <v>0.31391250023168543</v>
      </c>
      <c r="GP123" s="19">
        <v>0.36093195779941567</v>
      </c>
      <c r="GQ123" s="19">
        <v>0.38960638910030698</v>
      </c>
      <c r="GR123" s="19">
        <v>0.40081878454601894</v>
      </c>
      <c r="GS123" s="19">
        <v>0.30044047573976285</v>
      </c>
      <c r="GT123" s="19">
        <v>0.34038426705346042</v>
      </c>
      <c r="GU123" s="19">
        <v>0.87832729487981009</v>
      </c>
      <c r="GV123" s="19">
        <v>0.342504456163224</v>
      </c>
      <c r="GW123" s="19">
        <v>0.46051980797385289</v>
      </c>
      <c r="GX123" s="19">
        <v>0.35306062240637592</v>
      </c>
      <c r="GY123" s="19">
        <v>0.37680054711183208</v>
      </c>
      <c r="GZ123" s="19">
        <v>0.31394807783337841</v>
      </c>
      <c r="HA123" s="19">
        <v>0.36902548042298378</v>
      </c>
      <c r="HB123" s="19">
        <v>0.39757183816355052</v>
      </c>
      <c r="HC123" s="19">
        <v>0.44261010214352103</v>
      </c>
      <c r="HD123" s="37"/>
      <c r="HE123" s="19">
        <v>2.490469540021929</v>
      </c>
      <c r="HF123" s="19">
        <v>1.7743450797828992</v>
      </c>
      <c r="HG123" s="19">
        <v>2.0840815893286009</v>
      </c>
      <c r="HH123" s="19">
        <v>4.1584088246685553</v>
      </c>
      <c r="HI123" s="19">
        <v>3.0113960380377991</v>
      </c>
      <c r="HJ123" s="19">
        <v>3.1914990171258548</v>
      </c>
      <c r="HK123" s="19">
        <v>3.1177632530204855</v>
      </c>
      <c r="HL123" s="19">
        <v>3.3122116599606182</v>
      </c>
      <c r="HM123" s="19">
        <v>3.2963737471867631</v>
      </c>
      <c r="HN123" s="19">
        <v>3.8740541667124582</v>
      </c>
      <c r="HO123" s="19">
        <v>4.6770565671244313</v>
      </c>
      <c r="HP123" s="19">
        <v>3.8193867829245005</v>
      </c>
      <c r="HQ123" s="19">
        <v>3.733946806448353</v>
      </c>
      <c r="HR123" s="19">
        <v>3.2381401423637213</v>
      </c>
      <c r="HS123" s="19">
        <v>5.2335250028992801</v>
      </c>
      <c r="HT123" s="19">
        <v>5.7063400565114533</v>
      </c>
      <c r="HU123" s="19">
        <f t="shared" si="0"/>
        <v>3.0560409322187185</v>
      </c>
      <c r="HV123" s="149"/>
      <c r="HW123" s="149"/>
      <c r="HX123" s="149"/>
      <c r="HY123" s="149"/>
      <c r="HZ123" s="149"/>
      <c r="IA123" s="149"/>
    </row>
    <row r="124" spans="1:235" ht="13.8">
      <c r="A124" s="9"/>
      <c r="B124" s="125" t="s">
        <v>43</v>
      </c>
      <c r="C124" s="25">
        <v>9.9888334306244762</v>
      </c>
      <c r="D124" s="25">
        <v>10.694731133864984</v>
      </c>
      <c r="E124" s="25">
        <v>-0.70589770324050782</v>
      </c>
      <c r="F124" s="26">
        <v>-6.6004249607105589E-2</v>
      </c>
      <c r="G124" s="27"/>
      <c r="H124" s="25">
        <v>10.699449841823688</v>
      </c>
      <c r="I124" s="25">
        <v>-4.7187079587036607E-3</v>
      </c>
      <c r="J124" s="26">
        <v>-4.4102341975177405E-4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25">
        <v>2.0116693265948795</v>
      </c>
      <c r="GJ124" s="25">
        <v>1.2358203888258825</v>
      </c>
      <c r="GK124" s="25">
        <v>1.4745826404114362</v>
      </c>
      <c r="GL124" s="25">
        <v>2.1743215848273509</v>
      </c>
      <c r="GM124" s="25">
        <v>0.9365366643282762</v>
      </c>
      <c r="GN124" s="25">
        <v>2.1321690856773139</v>
      </c>
      <c r="GO124" s="25">
        <v>0.52541898270699616</v>
      </c>
      <c r="GP124" s="25">
        <v>0.88400036758503886</v>
      </c>
      <c r="GQ124" s="25">
        <v>1.3318814195026891</v>
      </c>
      <c r="GR124" s="25">
        <v>1.0514428671052829</v>
      </c>
      <c r="GS124" s="25">
        <v>2.2159763312410745</v>
      </c>
      <c r="GT124" s="25">
        <v>2.2199192986324077</v>
      </c>
      <c r="GU124" s="25">
        <v>2.0191805113462014</v>
      </c>
      <c r="GV124" s="25">
        <v>1.5899628776306443</v>
      </c>
      <c r="GW124" s="25">
        <v>0.81997799886344669</v>
      </c>
      <c r="GX124" s="25">
        <v>1.7785181112234774</v>
      </c>
      <c r="GY124" s="25">
        <v>0.70428107047995803</v>
      </c>
      <c r="GZ124" s="25">
        <v>1.266945073708412</v>
      </c>
      <c r="HA124" s="25">
        <v>1.2893167610417122</v>
      </c>
      <c r="HB124" s="25">
        <v>1.2006454260172463</v>
      </c>
      <c r="HC124" s="25">
        <v>1.3391861116595793</v>
      </c>
      <c r="HD124" s="37"/>
      <c r="HE124" s="25">
        <v>9.9379900227063445</v>
      </c>
      <c r="HF124" s="25">
        <v>10.33988895050261</v>
      </c>
      <c r="HG124" s="25">
        <v>11.35918003202997</v>
      </c>
      <c r="HH124" s="25">
        <v>10.731608926352671</v>
      </c>
      <c r="HI124" s="25">
        <v>11.924114345057317</v>
      </c>
      <c r="HJ124" s="25">
        <v>14.16167744860269</v>
      </c>
      <c r="HK124" s="25">
        <v>11.75524352846179</v>
      </c>
      <c r="HL124" s="25">
        <v>8.2643117127364398</v>
      </c>
      <c r="HM124" s="25">
        <v>8.797490788285053</v>
      </c>
      <c r="HN124" s="25">
        <v>10.772210691682879</v>
      </c>
      <c r="HO124" s="25">
        <v>13.526399214264583</v>
      </c>
      <c r="HP124" s="25">
        <v>10.787901266578269</v>
      </c>
      <c r="HQ124" s="25">
        <v>10.890171063384475</v>
      </c>
      <c r="HR124" s="25">
        <v>14.871384523230407</v>
      </c>
      <c r="HS124" s="25">
        <v>18.284659987526233</v>
      </c>
      <c r="HT124" s="25">
        <v>18.201250142189952</v>
      </c>
      <c r="HU124" s="25">
        <f t="shared" si="0"/>
        <v>9.9888334306244762</v>
      </c>
      <c r="HV124" s="149"/>
      <c r="HW124" s="149"/>
      <c r="HX124" s="149"/>
      <c r="HY124" s="149"/>
      <c r="HZ124" s="149"/>
      <c r="IA124" s="149"/>
    </row>
    <row r="125" spans="1:235" ht="13.8">
      <c r="A125" s="9"/>
      <c r="B125" s="126" t="s">
        <v>18</v>
      </c>
      <c r="C125" s="19">
        <v>4.202806881167394</v>
      </c>
      <c r="D125" s="19">
        <v>3.4901937757492787</v>
      </c>
      <c r="E125" s="19">
        <v>0.71261310541811529</v>
      </c>
      <c r="F125" s="20">
        <v>0.2041757997419873</v>
      </c>
      <c r="G125" s="22"/>
      <c r="H125" s="19">
        <v>4.2655354578641562</v>
      </c>
      <c r="I125" s="19">
        <v>-0.77534168211487753</v>
      </c>
      <c r="J125" s="20">
        <v>-0.18176889859992104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19">
        <v>0.83901940566975541</v>
      </c>
      <c r="GJ125" s="19">
        <v>0.24940027300323939</v>
      </c>
      <c r="GK125" s="19">
        <v>0.69510494868944783</v>
      </c>
      <c r="GL125" s="19">
        <v>0.51836070901682985</v>
      </c>
      <c r="GM125" s="19">
        <v>0.343509219118455</v>
      </c>
      <c r="GN125" s="19">
        <v>0.74504536164271606</v>
      </c>
      <c r="GO125" s="19">
        <v>0.42615853958957128</v>
      </c>
      <c r="GP125" s="19">
        <v>0.33963923611814006</v>
      </c>
      <c r="GQ125" s="19">
        <v>0.17297548857087897</v>
      </c>
      <c r="GR125" s="19">
        <v>0.7563642046239446</v>
      </c>
      <c r="GS125" s="19">
        <v>9.0151672146391693E-2</v>
      </c>
      <c r="GT125" s="19">
        <v>0.61833088188976371</v>
      </c>
      <c r="GU125" s="19">
        <v>0.69972406914217178</v>
      </c>
      <c r="GV125" s="19">
        <v>0.9239062183584843</v>
      </c>
      <c r="GW125" s="19">
        <v>0.46168391728845343</v>
      </c>
      <c r="GX125" s="19">
        <v>0.33778080250573012</v>
      </c>
      <c r="GY125" s="19">
        <v>0.44616369620885249</v>
      </c>
      <c r="GZ125" s="19">
        <v>0.45117029939816061</v>
      </c>
      <c r="HA125" s="19">
        <v>0.52448375081630361</v>
      </c>
      <c r="HB125" s="19">
        <v>0.4735596269217584</v>
      </c>
      <c r="HC125" s="19">
        <v>0.58405856966965097</v>
      </c>
      <c r="HD125" s="37"/>
      <c r="HE125" s="19">
        <v>4.148969123813405</v>
      </c>
      <c r="HF125" s="19">
        <v>3.4918028165655408</v>
      </c>
      <c r="HG125" s="19">
        <v>2.8105063836761315</v>
      </c>
      <c r="HH125" s="19">
        <v>2.2618547608587334</v>
      </c>
      <c r="HI125" s="19">
        <v>4.0144746302370153</v>
      </c>
      <c r="HJ125" s="19">
        <v>5.0030091549462909</v>
      </c>
      <c r="HK125" s="19">
        <v>4.425224616719051</v>
      </c>
      <c r="HL125" s="19">
        <v>2.4303298675696574</v>
      </c>
      <c r="HM125" s="19">
        <v>2.9364472326188138</v>
      </c>
      <c r="HN125" s="19">
        <v>3.542407290303522</v>
      </c>
      <c r="HO125" s="19">
        <v>4.1441802082591446</v>
      </c>
      <c r="HP125" s="19">
        <v>3.8028177036544863</v>
      </c>
      <c r="HQ125" s="19">
        <v>3.5115717266742092</v>
      </c>
      <c r="HR125" s="19">
        <v>4.663032215381806</v>
      </c>
      <c r="HS125" s="19">
        <v>7.1001809700800962</v>
      </c>
      <c r="HT125" s="19">
        <v>5.6547646035515511</v>
      </c>
      <c r="HU125" s="19">
        <f t="shared" si="0"/>
        <v>4.202806881167394</v>
      </c>
      <c r="HV125" s="149"/>
      <c r="HW125" s="149"/>
      <c r="HX125" s="149"/>
      <c r="HY125" s="149"/>
      <c r="HZ125" s="149"/>
      <c r="IA125" s="149"/>
    </row>
    <row r="126" spans="1:235" ht="13.8">
      <c r="A126" s="9"/>
      <c r="B126" s="126" t="s">
        <v>19</v>
      </c>
      <c r="C126" s="19">
        <v>4.2225228033523567</v>
      </c>
      <c r="D126" s="19">
        <v>3.496868858504488</v>
      </c>
      <c r="E126" s="19">
        <v>0.72565394484786871</v>
      </c>
      <c r="F126" s="20">
        <v>0.20751534421517037</v>
      </c>
      <c r="G126" s="22"/>
      <c r="H126" s="19">
        <v>3.6663133507190291</v>
      </c>
      <c r="I126" s="19">
        <v>-0.16944449221454105</v>
      </c>
      <c r="J126" s="20">
        <v>-4.6216587619634306E-2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19">
        <v>0.61977747530430793</v>
      </c>
      <c r="GJ126" s="19">
        <v>0.46675406499786082</v>
      </c>
      <c r="GK126" s="19">
        <v>0.2720892905581106</v>
      </c>
      <c r="GL126" s="19">
        <v>0.7967441056934611</v>
      </c>
      <c r="GM126" s="19">
        <v>0.18328665038245362</v>
      </c>
      <c r="GN126" s="19">
        <v>0.74784209136416258</v>
      </c>
      <c r="GO126" s="19">
        <v>0</v>
      </c>
      <c r="GP126" s="19">
        <v>0.44482318535462934</v>
      </c>
      <c r="GQ126" s="19">
        <v>0.58532947015381009</v>
      </c>
      <c r="GR126" s="19">
        <v>0.19155414652089031</v>
      </c>
      <c r="GS126" s="19">
        <v>1.8434095300720665</v>
      </c>
      <c r="GT126" s="19">
        <v>1.076693857273104</v>
      </c>
      <c r="GU126" s="19">
        <v>0.49745209489162484</v>
      </c>
      <c r="GV126" s="19">
        <v>0.54258435461848564</v>
      </c>
      <c r="GW126" s="19">
        <v>0.24705381210910909</v>
      </c>
      <c r="GX126" s="19">
        <v>0.85809806506529041</v>
      </c>
      <c r="GY126" s="19">
        <v>0.49397203864454298</v>
      </c>
      <c r="GZ126" s="19">
        <v>0.56868676376115768</v>
      </c>
      <c r="HA126" s="19">
        <v>0.51729813975117211</v>
      </c>
      <c r="HB126" s="19">
        <v>0.4929256521782126</v>
      </c>
      <c r="HC126" s="19">
        <v>0.50190397722438662</v>
      </c>
      <c r="HD126" s="37"/>
      <c r="HE126" s="19">
        <v>3.8695178710334432</v>
      </c>
      <c r="HF126" s="19">
        <v>4.5483053158493991</v>
      </c>
      <c r="HG126" s="19">
        <v>5.4177707788402119</v>
      </c>
      <c r="HH126" s="19">
        <v>5.979844865953984</v>
      </c>
      <c r="HI126" s="19">
        <v>5.8295610667193003</v>
      </c>
      <c r="HJ126" s="19">
        <v>5.9760568400081926</v>
      </c>
      <c r="HK126" s="19">
        <v>5.7719288630204657</v>
      </c>
      <c r="HL126" s="19">
        <v>4.6129827007847943</v>
      </c>
      <c r="HM126" s="19">
        <v>4.0815144709110625</v>
      </c>
      <c r="HN126" s="19">
        <v>3.9396511419475693</v>
      </c>
      <c r="HO126" s="19">
        <v>7.2470244811862372</v>
      </c>
      <c r="HP126" s="19">
        <v>3.9357040665696292</v>
      </c>
      <c r="HQ126" s="19">
        <v>4.6312384997252583</v>
      </c>
      <c r="HR126" s="19">
        <v>6.577486322525302</v>
      </c>
      <c r="HS126" s="19">
        <v>6.1821359392167956</v>
      </c>
      <c r="HT126" s="19">
        <v>7.1059784872621741</v>
      </c>
      <c r="HU126" s="19">
        <f t="shared" si="0"/>
        <v>4.2225228033523567</v>
      </c>
      <c r="HV126" s="149"/>
      <c r="HW126" s="149"/>
      <c r="HX126" s="149"/>
      <c r="HY126" s="149"/>
      <c r="HZ126" s="149"/>
      <c r="IA126" s="149"/>
    </row>
    <row r="127" spans="1:235" ht="13.8">
      <c r="A127" s="9"/>
      <c r="B127" s="126" t="s">
        <v>20</v>
      </c>
      <c r="C127" s="19">
        <v>1.5635037461047256</v>
      </c>
      <c r="D127" s="19">
        <v>3.7076684996112172</v>
      </c>
      <c r="E127" s="19">
        <v>-2.1441647535064918</v>
      </c>
      <c r="F127" s="20">
        <v>-0.57830541045709105</v>
      </c>
      <c r="G127" s="22"/>
      <c r="H127" s="19">
        <v>2.7676010332405032</v>
      </c>
      <c r="I127" s="19">
        <v>0.94006746637071403</v>
      </c>
      <c r="J127" s="20">
        <v>0.33966870769303642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19">
        <v>0.55287244562081606</v>
      </c>
      <c r="GJ127" s="19">
        <v>0.51966605082478223</v>
      </c>
      <c r="GK127" s="19">
        <v>0.50738840116387762</v>
      </c>
      <c r="GL127" s="19">
        <v>0.85921677011705988</v>
      </c>
      <c r="GM127" s="19">
        <v>0.40974079482736764</v>
      </c>
      <c r="GN127" s="19">
        <v>0.63928163267043525</v>
      </c>
      <c r="GO127" s="19">
        <v>9.9260443117424935E-2</v>
      </c>
      <c r="GP127" s="19">
        <v>9.9537946112269474E-2</v>
      </c>
      <c r="GQ127" s="19">
        <v>0.57357646077799995</v>
      </c>
      <c r="GR127" s="19">
        <v>0.10352451596044798</v>
      </c>
      <c r="GS127" s="19">
        <v>0.28241512902261628</v>
      </c>
      <c r="GT127" s="19">
        <v>0.52489455946954</v>
      </c>
      <c r="GU127" s="19">
        <v>0.82200434731240501</v>
      </c>
      <c r="GV127" s="19">
        <v>0.12347230465367438</v>
      </c>
      <c r="GW127" s="19">
        <v>0.11124026946588413</v>
      </c>
      <c r="GX127" s="19">
        <v>0.58263924365245678</v>
      </c>
      <c r="GY127" s="19">
        <v>-0.23585466437343736</v>
      </c>
      <c r="GZ127" s="19">
        <v>0.24708801054909385</v>
      </c>
      <c r="HA127" s="19">
        <v>0.2475348704742367</v>
      </c>
      <c r="HB127" s="19">
        <v>0.23416014691727538</v>
      </c>
      <c r="HC127" s="19">
        <v>0.25322356476554186</v>
      </c>
      <c r="HD127" s="37"/>
      <c r="HE127" s="19">
        <v>1.9195030278594976</v>
      </c>
      <c r="HF127" s="19">
        <v>2.2997808180876707</v>
      </c>
      <c r="HG127" s="19">
        <v>3.1309028695136258</v>
      </c>
      <c r="HH127" s="19">
        <v>2.4899092995399523</v>
      </c>
      <c r="HI127" s="19">
        <v>2.080078648101003</v>
      </c>
      <c r="HJ127" s="19">
        <v>3.1826114536482066</v>
      </c>
      <c r="HK127" s="19">
        <v>1.5580900487222735</v>
      </c>
      <c r="HL127" s="19">
        <v>1.2209991443819876</v>
      </c>
      <c r="HM127" s="19">
        <v>1.7795290847551777</v>
      </c>
      <c r="HN127" s="19">
        <v>3.2901522594317885</v>
      </c>
      <c r="HO127" s="19">
        <v>2.1351945248192012</v>
      </c>
      <c r="HP127" s="19">
        <v>3.0493794963541521</v>
      </c>
      <c r="HQ127" s="19">
        <v>2.7473608369850075</v>
      </c>
      <c r="HR127" s="19">
        <v>3.6308659853232994</v>
      </c>
      <c r="HS127" s="19">
        <v>5.0023430782293392</v>
      </c>
      <c r="HT127" s="19">
        <v>5.4405070513762261</v>
      </c>
      <c r="HU127" s="19">
        <f t="shared" si="0"/>
        <v>1.5635037461047256</v>
      </c>
      <c r="HV127" s="149"/>
      <c r="HW127" s="149"/>
      <c r="HX127" s="149"/>
      <c r="HY127" s="149"/>
      <c r="HZ127" s="149"/>
      <c r="IA127" s="149"/>
    </row>
    <row r="128" spans="1:235" ht="13.8">
      <c r="A128" s="9"/>
      <c r="B128" s="125" t="s">
        <v>44</v>
      </c>
      <c r="C128" s="25">
        <v>41.253304379655908</v>
      </c>
      <c r="D128" s="25">
        <v>40.488576193088171</v>
      </c>
      <c r="E128" s="25">
        <v>0.76472818656773711</v>
      </c>
      <c r="F128" s="26">
        <v>1.8887505031562071E-2</v>
      </c>
      <c r="G128" s="27"/>
      <c r="H128" s="25">
        <v>34.068198945046817</v>
      </c>
      <c r="I128" s="25">
        <v>6.4203772480413548</v>
      </c>
      <c r="J128" s="26">
        <v>0.1884566090035357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25">
        <v>4.6112980495443203</v>
      </c>
      <c r="GJ128" s="25">
        <v>4.6212137280392271</v>
      </c>
      <c r="GK128" s="25">
        <v>5.3110543862296327</v>
      </c>
      <c r="GL128" s="25">
        <v>4.8340571361354527</v>
      </c>
      <c r="GM128" s="25">
        <v>4.9456439105337777</v>
      </c>
      <c r="GN128" s="25">
        <v>4.5352829211980135</v>
      </c>
      <c r="GO128" s="25">
        <v>5.4882526517455599</v>
      </c>
      <c r="GP128" s="25">
        <v>5.4369906873958316</v>
      </c>
      <c r="GQ128" s="25">
        <v>5.3160807718106771</v>
      </c>
      <c r="GR128" s="25">
        <v>5.1616944060622911</v>
      </c>
      <c r="GS128" s="25">
        <v>5.762747360599116</v>
      </c>
      <c r="GT128" s="25">
        <v>5.671962013261501</v>
      </c>
      <c r="GU128" s="25">
        <v>5.0360278733071775</v>
      </c>
      <c r="GV128" s="25">
        <v>5.2482839297278892</v>
      </c>
      <c r="GW128" s="25">
        <v>4.3257103429565795</v>
      </c>
      <c r="GX128" s="25">
        <v>4.9528959965064336</v>
      </c>
      <c r="GY128" s="25">
        <v>4.7951424383878294</v>
      </c>
      <c r="GZ128" s="25">
        <v>6.8179271738521354</v>
      </c>
      <c r="HA128" s="25">
        <v>5.4602132332672451</v>
      </c>
      <c r="HB128" s="25">
        <v>4.1114296869792115</v>
      </c>
      <c r="HC128" s="25">
        <v>5.5417015779785803</v>
      </c>
      <c r="HD128" s="37"/>
      <c r="HE128" s="25">
        <v>30.389657000486835</v>
      </c>
      <c r="HF128" s="25">
        <v>31.548203773206872</v>
      </c>
      <c r="HG128" s="25">
        <v>36.251906087073486</v>
      </c>
      <c r="HH128" s="25">
        <v>41.049818411078022</v>
      </c>
      <c r="HI128" s="25">
        <v>40.711926423965977</v>
      </c>
      <c r="HJ128" s="25">
        <v>107.31959173078332</v>
      </c>
      <c r="HK128" s="25">
        <v>60.763403292285645</v>
      </c>
      <c r="HL128" s="25">
        <v>71.12496193042891</v>
      </c>
      <c r="HM128" s="25">
        <v>55.639441945105517</v>
      </c>
      <c r="HN128" s="25">
        <v>57.007976514902282</v>
      </c>
      <c r="HO128" s="25">
        <v>53.729385151334924</v>
      </c>
      <c r="HP128" s="25">
        <v>44.613065072616457</v>
      </c>
      <c r="HQ128" s="25">
        <v>39.601277229101811</v>
      </c>
      <c r="HR128" s="25">
        <v>47.82187258485591</v>
      </c>
      <c r="HS128" s="25">
        <v>53.593244729537503</v>
      </c>
      <c r="HT128" s="25">
        <v>62.121007846318264</v>
      </c>
      <c r="HU128" s="25">
        <f t="shared" ref="HU128:HU185" si="1">+C128</f>
        <v>41.253304379655908</v>
      </c>
      <c r="HV128" s="149"/>
      <c r="HW128" s="149"/>
      <c r="HX128" s="149"/>
      <c r="HY128" s="149"/>
      <c r="HZ128" s="149"/>
      <c r="IA128" s="149"/>
    </row>
    <row r="129" spans="1:235" ht="13.8">
      <c r="A129" s="9"/>
      <c r="B129" s="126" t="s">
        <v>18</v>
      </c>
      <c r="C129" s="19">
        <v>23.270071997258274</v>
      </c>
      <c r="D129" s="19">
        <v>22.192599525202358</v>
      </c>
      <c r="E129" s="19">
        <v>1.0774724720559163</v>
      </c>
      <c r="F129" s="20">
        <v>4.8550980737173989E-2</v>
      </c>
      <c r="G129" s="22"/>
      <c r="H129" s="19">
        <v>20.846510146892197</v>
      </c>
      <c r="I129" s="19">
        <v>1.3460893783101611</v>
      </c>
      <c r="J129" s="20">
        <v>6.4571449553192314E-2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19">
        <v>2.2074703649957246</v>
      </c>
      <c r="GJ129" s="19">
        <v>2.4453258982961068</v>
      </c>
      <c r="GK129" s="19">
        <v>2.6320216415297644</v>
      </c>
      <c r="GL129" s="19">
        <v>2.8255920258420377</v>
      </c>
      <c r="GM129" s="19">
        <v>2.9080610669822087</v>
      </c>
      <c r="GN129" s="19">
        <v>3.0214653563645033</v>
      </c>
      <c r="GO129" s="19">
        <v>2.9073128347012602</v>
      </c>
      <c r="GP129" s="19">
        <v>2.66596979493512</v>
      </c>
      <c r="GQ129" s="19">
        <v>2.7868509065513578</v>
      </c>
      <c r="GR129" s="19">
        <v>2.6694943631216206</v>
      </c>
      <c r="GS129" s="19">
        <v>3.2893028024642161</v>
      </c>
      <c r="GT129" s="19">
        <v>3.0244304775797763</v>
      </c>
      <c r="GU129" s="19">
        <v>2.7992720267602653</v>
      </c>
      <c r="GV129" s="19">
        <v>2.8809605799822924</v>
      </c>
      <c r="GW129" s="19">
        <v>2.5369037058381601</v>
      </c>
      <c r="GX129" s="19">
        <v>2.3659010873803643</v>
      </c>
      <c r="GY129" s="19">
        <v>2.9421767631420574</v>
      </c>
      <c r="GZ129" s="19">
        <v>4.875221286854206</v>
      </c>
      <c r="HA129" s="19">
        <v>2.6622965576751003</v>
      </c>
      <c r="HB129" s="19">
        <v>2.4505913621410298</v>
      </c>
      <c r="HC129" s="19">
        <v>2.5560206542450641</v>
      </c>
      <c r="HD129" s="37"/>
      <c r="HE129" s="19">
        <v>8.8324477806459427</v>
      </c>
      <c r="HF129" s="19">
        <v>9.2853843745127111</v>
      </c>
      <c r="HG129" s="19">
        <v>10.808510683257889</v>
      </c>
      <c r="HH129" s="19">
        <v>11.518515455239461</v>
      </c>
      <c r="HI129" s="19">
        <v>11.663958765861754</v>
      </c>
      <c r="HJ129" s="19">
        <v>24.548164259815177</v>
      </c>
      <c r="HK129" s="19">
        <v>34.280278085314059</v>
      </c>
      <c r="HL129" s="19">
        <v>46.232749544400015</v>
      </c>
      <c r="HM129" s="19">
        <v>32.406354147980835</v>
      </c>
      <c r="HN129" s="19">
        <v>35.931943241278425</v>
      </c>
      <c r="HO129" s="19">
        <v>33.756019825031217</v>
      </c>
      <c r="HP129" s="19">
        <v>28.19573617076701</v>
      </c>
      <c r="HQ129" s="19">
        <v>23.621261653840456</v>
      </c>
      <c r="HR129" s="19">
        <v>26.987675285191091</v>
      </c>
      <c r="HS129" s="19">
        <v>31.995537277663463</v>
      </c>
      <c r="HT129" s="19">
        <v>33.975099195128237</v>
      </c>
      <c r="HU129" s="19">
        <f t="shared" si="1"/>
        <v>23.270071997258274</v>
      </c>
      <c r="HV129" s="149"/>
      <c r="HW129" s="149"/>
      <c r="HX129" s="149"/>
      <c r="HY129" s="149"/>
      <c r="HZ129" s="149"/>
      <c r="IA129" s="149"/>
    </row>
    <row r="130" spans="1:235" ht="13.8">
      <c r="A130" s="9"/>
      <c r="B130" s="126" t="s">
        <v>19</v>
      </c>
      <c r="C130" s="19">
        <v>8.110711287221589</v>
      </c>
      <c r="D130" s="19">
        <v>8.4261704040233472</v>
      </c>
      <c r="E130" s="19">
        <v>-0.3154591168017582</v>
      </c>
      <c r="F130" s="20">
        <v>-3.7438017708629777E-2</v>
      </c>
      <c r="G130" s="22"/>
      <c r="H130" s="19">
        <v>4.559284481751078</v>
      </c>
      <c r="I130" s="19">
        <v>3.8668859222722691</v>
      </c>
      <c r="J130" s="20">
        <v>0.84813438111831085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19">
        <v>1.0537421437807177</v>
      </c>
      <c r="GJ130" s="19">
        <v>1.20134762305522</v>
      </c>
      <c r="GK130" s="19">
        <v>0.94331915309719172</v>
      </c>
      <c r="GL130" s="19">
        <v>0.88098776854885752</v>
      </c>
      <c r="GM130" s="19">
        <v>1.2091214011309128</v>
      </c>
      <c r="GN130" s="19">
        <v>0.36738937066338145</v>
      </c>
      <c r="GO130" s="19">
        <v>1.6453993853173752</v>
      </c>
      <c r="GP130" s="19">
        <v>1.0093243618291869</v>
      </c>
      <c r="GQ130" s="19">
        <v>1.1692813403812217</v>
      </c>
      <c r="GR130" s="19">
        <v>1.1480409817102704</v>
      </c>
      <c r="GS130" s="19">
        <v>1.168183406728438</v>
      </c>
      <c r="GT130" s="19">
        <v>1.2565930211355161</v>
      </c>
      <c r="GU130" s="19">
        <v>1.2130222821708176</v>
      </c>
      <c r="GV130" s="19">
        <v>1.1335059681144593</v>
      </c>
      <c r="GW130" s="19">
        <v>0.36889824957941109</v>
      </c>
      <c r="GX130" s="19">
        <v>1.5250454429886156</v>
      </c>
      <c r="GY130" s="19">
        <v>0.91267351811954334</v>
      </c>
      <c r="GZ130" s="19">
        <v>1.0599923878770203</v>
      </c>
      <c r="HA130" s="19">
        <v>1.0109108473944597</v>
      </c>
      <c r="HB130" s="19">
        <v>0.43004787594442889</v>
      </c>
      <c r="HC130" s="19">
        <v>1.6696369972036509</v>
      </c>
      <c r="HD130" s="37"/>
      <c r="HE130" s="19">
        <v>13.46522225592717</v>
      </c>
      <c r="HF130" s="19">
        <v>13.479420407294787</v>
      </c>
      <c r="HG130" s="19">
        <v>14.701255677753368</v>
      </c>
      <c r="HH130" s="19">
        <v>16.446692515800322</v>
      </c>
      <c r="HI130" s="19">
        <v>16.297473604113147</v>
      </c>
      <c r="HJ130" s="19">
        <v>15.404238886340838</v>
      </c>
      <c r="HK130" s="19">
        <v>15.897603463003989</v>
      </c>
      <c r="HL130" s="19">
        <v>14.546556244708949</v>
      </c>
      <c r="HM130" s="19">
        <v>13.872436533750143</v>
      </c>
      <c r="HN130" s="19">
        <v>11.494155090322744</v>
      </c>
      <c r="HO130" s="19">
        <v>10.457708564874284</v>
      </c>
      <c r="HP130" s="19">
        <v>7.9544414568170732</v>
      </c>
      <c r="HQ130" s="19">
        <v>6.3596442363377186</v>
      </c>
      <c r="HR130" s="19">
        <v>7.1307054472161822</v>
      </c>
      <c r="HS130" s="19">
        <v>7.9114353937174533</v>
      </c>
      <c r="HT130" s="19">
        <v>13.21201009576839</v>
      </c>
      <c r="HU130" s="19">
        <f t="shared" si="1"/>
        <v>8.110711287221589</v>
      </c>
      <c r="HV130" s="149"/>
      <c r="HW130" s="149"/>
      <c r="HX130" s="149"/>
      <c r="HY130" s="149"/>
      <c r="HZ130" s="149"/>
      <c r="IA130" s="149"/>
    </row>
    <row r="131" spans="1:235" ht="13.8">
      <c r="A131" s="9"/>
      <c r="B131" s="126" t="s">
        <v>20</v>
      </c>
      <c r="C131" s="19">
        <v>9.8725210951760403</v>
      </c>
      <c r="D131" s="19">
        <v>9.8698062638624666</v>
      </c>
      <c r="E131" s="19">
        <v>2.7148313135736402E-3</v>
      </c>
      <c r="F131" s="20">
        <v>2.7506429619736155E-4</v>
      </c>
      <c r="G131" s="22"/>
      <c r="H131" s="19">
        <v>8.6624043164035402</v>
      </c>
      <c r="I131" s="19">
        <v>1.2074019474589264</v>
      </c>
      <c r="J131" s="20">
        <v>0.13938415979643581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19">
        <v>1.350085540767878</v>
      </c>
      <c r="GJ131" s="19">
        <v>0.9745402066879002</v>
      </c>
      <c r="GK131" s="19">
        <v>1.7357135916026769</v>
      </c>
      <c r="GL131" s="19">
        <v>1.1274773417445572</v>
      </c>
      <c r="GM131" s="19">
        <v>0.82846144242065667</v>
      </c>
      <c r="GN131" s="19">
        <v>1.1464281941701286</v>
      </c>
      <c r="GO131" s="19">
        <v>0.93554043172692447</v>
      </c>
      <c r="GP131" s="19">
        <v>1.7616965306315244</v>
      </c>
      <c r="GQ131" s="19">
        <v>1.3599485248780976</v>
      </c>
      <c r="GR131" s="19">
        <v>1.3441590612304002</v>
      </c>
      <c r="GS131" s="19">
        <v>1.3052611514064627</v>
      </c>
      <c r="GT131" s="19">
        <v>1.3909385145462081</v>
      </c>
      <c r="GU131" s="19">
        <v>1.0237335643760945</v>
      </c>
      <c r="GV131" s="19">
        <v>1.2338173816311373</v>
      </c>
      <c r="GW131" s="19">
        <v>1.4199083875390088</v>
      </c>
      <c r="GX131" s="19">
        <v>1.0619494661374536</v>
      </c>
      <c r="GY131" s="19">
        <v>0.9402921571262286</v>
      </c>
      <c r="GZ131" s="19">
        <v>0.8827134991209088</v>
      </c>
      <c r="HA131" s="19">
        <v>1.7870058281976853</v>
      </c>
      <c r="HB131" s="19">
        <v>1.2307904488937529</v>
      </c>
      <c r="HC131" s="19">
        <v>1.3160439265298653</v>
      </c>
      <c r="HD131" s="37"/>
      <c r="HE131" s="19">
        <v>8.0919869639137243</v>
      </c>
      <c r="HF131" s="19">
        <v>8.7833989913993751</v>
      </c>
      <c r="HG131" s="19">
        <v>10.742139726062227</v>
      </c>
      <c r="HH131" s="19">
        <v>13.084610440038237</v>
      </c>
      <c r="HI131" s="19">
        <v>12.750494053991073</v>
      </c>
      <c r="HJ131" s="19">
        <v>67.3671885846273</v>
      </c>
      <c r="HK131" s="19">
        <v>10.5855217439676</v>
      </c>
      <c r="HL131" s="19">
        <v>10.345656141319949</v>
      </c>
      <c r="HM131" s="19">
        <v>9.3606512633745353</v>
      </c>
      <c r="HN131" s="19">
        <v>9.581878183301118</v>
      </c>
      <c r="HO131" s="19">
        <v>9.5156567614294278</v>
      </c>
      <c r="HP131" s="19">
        <v>8.4628874450323703</v>
      </c>
      <c r="HQ131" s="19">
        <v>9.6203713389236398</v>
      </c>
      <c r="HR131" s="19">
        <v>13.703491852448639</v>
      </c>
      <c r="HS131" s="19">
        <v>13.68627205815659</v>
      </c>
      <c r="HT131" s="19">
        <v>14.933898555421631</v>
      </c>
      <c r="HU131" s="19">
        <f t="shared" si="1"/>
        <v>9.8725210951760403</v>
      </c>
      <c r="HV131" s="149"/>
      <c r="HW131" s="149"/>
      <c r="HX131" s="149"/>
      <c r="HY131" s="149"/>
      <c r="HZ131" s="149"/>
      <c r="IA131" s="149"/>
    </row>
    <row r="132" spans="1:235" ht="13.8">
      <c r="A132" s="9"/>
      <c r="B132" s="125" t="s">
        <v>45</v>
      </c>
      <c r="C132" s="25">
        <v>24.956837145660398</v>
      </c>
      <c r="D132" s="25">
        <v>23.570140491155332</v>
      </c>
      <c r="E132" s="25">
        <v>1.3866966545050659</v>
      </c>
      <c r="F132" s="26">
        <v>5.8832770005143677E-2</v>
      </c>
      <c r="G132" s="27"/>
      <c r="H132" s="25">
        <v>18.122063191913035</v>
      </c>
      <c r="I132" s="25">
        <v>5.4480772992422963</v>
      </c>
      <c r="J132" s="26">
        <v>0.30063228681784415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25">
        <v>2.2664195292713298</v>
      </c>
      <c r="GJ132" s="25">
        <v>3.3465830009288222</v>
      </c>
      <c r="GK132" s="25">
        <v>3.3193182679942828</v>
      </c>
      <c r="GL132" s="25">
        <v>2.9272766549970344</v>
      </c>
      <c r="GM132" s="25">
        <v>1.7656791328255084</v>
      </c>
      <c r="GN132" s="25">
        <v>3.4287200739338011</v>
      </c>
      <c r="GO132" s="25">
        <v>1.7960746832585701</v>
      </c>
      <c r="GP132" s="25">
        <v>4.1989722221735262</v>
      </c>
      <c r="GQ132" s="25">
        <v>2.7875164550437845</v>
      </c>
      <c r="GR132" s="25">
        <v>3.7027927741062263</v>
      </c>
      <c r="GS132" s="25">
        <v>3.4665218965886222</v>
      </c>
      <c r="GT132" s="25">
        <v>2.5344175863489431</v>
      </c>
      <c r="GU132" s="25">
        <v>2.415448681496307</v>
      </c>
      <c r="GV132" s="25">
        <v>4.2505994543971042</v>
      </c>
      <c r="GW132" s="25">
        <v>2.752119223874796</v>
      </c>
      <c r="GX132" s="25">
        <v>4.4557758507497063</v>
      </c>
      <c r="GY132" s="25">
        <v>2.4060132571402586</v>
      </c>
      <c r="GZ132" s="25">
        <v>2.5139470642104405</v>
      </c>
      <c r="HA132" s="25">
        <v>2.8374960202373618</v>
      </c>
      <c r="HB132" s="25">
        <v>3.0741665013593886</v>
      </c>
      <c r="HC132" s="25">
        <v>2.6667197736913413</v>
      </c>
      <c r="HD132" s="37"/>
      <c r="HE132" s="25">
        <v>1.2660027563511556</v>
      </c>
      <c r="HF132" s="25">
        <v>7.8629224313740833</v>
      </c>
      <c r="HG132" s="25">
        <v>10.073871636015166</v>
      </c>
      <c r="HH132" s="25">
        <v>12.807913243178715</v>
      </c>
      <c r="HI132" s="25">
        <v>14.271680937911146</v>
      </c>
      <c r="HJ132" s="25">
        <v>14.282126460309428</v>
      </c>
      <c r="HK132" s="25">
        <v>20.243337053884741</v>
      </c>
      <c r="HL132" s="25">
        <v>23.48364977800604</v>
      </c>
      <c r="HM132" s="25">
        <v>23.657910221420931</v>
      </c>
      <c r="HN132" s="25">
        <v>22.700154916792364</v>
      </c>
      <c r="HO132" s="25">
        <v>21.5067831646545</v>
      </c>
      <c r="HP132" s="25">
        <v>18.379924679456593</v>
      </c>
      <c r="HQ132" s="25">
        <v>20.51038976467315</v>
      </c>
      <c r="HR132" s="25">
        <v>24.283252987892766</v>
      </c>
      <c r="HS132" s="25">
        <v>28.209390643815645</v>
      </c>
      <c r="HT132" s="25">
        <v>35.689321429695433</v>
      </c>
      <c r="HU132" s="25">
        <f t="shared" si="1"/>
        <v>24.956837145660398</v>
      </c>
      <c r="HV132" s="149"/>
      <c r="HW132" s="149"/>
      <c r="HX132" s="149"/>
      <c r="HY132" s="149"/>
      <c r="HZ132" s="149"/>
      <c r="IA132" s="149"/>
    </row>
    <row r="133" spans="1:235" ht="13.8">
      <c r="A133" s="9"/>
      <c r="B133" s="126" t="s">
        <v>18</v>
      </c>
      <c r="C133" s="19">
        <v>5.2430121341745384</v>
      </c>
      <c r="D133" s="19">
        <v>8.6735478807390791</v>
      </c>
      <c r="E133" s="19">
        <v>-3.4305357465645407</v>
      </c>
      <c r="F133" s="20">
        <v>-0.39551701261516786</v>
      </c>
      <c r="G133" s="22"/>
      <c r="H133" s="19">
        <v>5.5456067803371392</v>
      </c>
      <c r="I133" s="19">
        <v>3.12794110040194</v>
      </c>
      <c r="J133" s="20">
        <v>0.56403946841174701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19">
        <v>0.43409092467351634</v>
      </c>
      <c r="GJ133" s="19">
        <v>0.8080644716828409</v>
      </c>
      <c r="GK133" s="19">
        <v>0.88754865050348575</v>
      </c>
      <c r="GL133" s="19">
        <v>1.1226203000222053</v>
      </c>
      <c r="GM133" s="19">
        <v>0.26828969987110679</v>
      </c>
      <c r="GN133" s="19">
        <v>1.4694413061411153</v>
      </c>
      <c r="GO133" s="19">
        <v>0.71146228884395923</v>
      </c>
      <c r="GP133" s="19">
        <v>2.1897075894549149</v>
      </c>
      <c r="GQ133" s="19">
        <v>1.2164135742194491</v>
      </c>
      <c r="GR133" s="19">
        <v>1.7096550161085267</v>
      </c>
      <c r="GS133" s="19">
        <v>1.4870511506818107</v>
      </c>
      <c r="GT133" s="19">
        <v>0.8114592553087443</v>
      </c>
      <c r="GU133" s="19">
        <v>1.0561794492512278</v>
      </c>
      <c r="GV133" s="19">
        <v>0.33321746865815649</v>
      </c>
      <c r="GW133" s="19">
        <v>0.65197291516097966</v>
      </c>
      <c r="GX133" s="19">
        <v>0.58827785406334709</v>
      </c>
      <c r="GY133" s="19">
        <v>0.69362676666709977</v>
      </c>
      <c r="GZ133" s="19">
        <v>0.64577172563159313</v>
      </c>
      <c r="HA133" s="19">
        <v>0.68706597865568864</v>
      </c>
      <c r="HB133" s="19">
        <v>0.71283437253764403</v>
      </c>
      <c r="HC133" s="19">
        <v>0.93024505280002956</v>
      </c>
      <c r="HD133" s="37"/>
      <c r="HE133" s="19">
        <v>1.1142001906795</v>
      </c>
      <c r="HF133" s="19">
        <v>5.8247150696729566</v>
      </c>
      <c r="HG133" s="19">
        <v>6.0286905565316928</v>
      </c>
      <c r="HH133" s="19">
        <v>6.0695217412914593</v>
      </c>
      <c r="HI133" s="19">
        <v>6.1878750565996654</v>
      </c>
      <c r="HJ133" s="19">
        <v>5.8279275740662477</v>
      </c>
      <c r="HK133" s="19">
        <v>5.0642873671817528</v>
      </c>
      <c r="HL133" s="19">
        <v>3.9186110245265882</v>
      </c>
      <c r="HM133" s="19">
        <v>3.4650502652858846</v>
      </c>
      <c r="HN133" s="19">
        <v>4.1347984731122747</v>
      </c>
      <c r="HO133" s="19">
        <v>5.1325537586122207</v>
      </c>
      <c r="HP133" s="19">
        <v>4.2159125218150368</v>
      </c>
      <c r="HQ133" s="19">
        <v>4.7774811625331219</v>
      </c>
      <c r="HR133" s="19">
        <v>9.1640466073199871</v>
      </c>
      <c r="HS133" s="19">
        <v>7.8900294970480669</v>
      </c>
      <c r="HT133" s="19">
        <v>13.73789275208939</v>
      </c>
      <c r="HU133" s="19">
        <f t="shared" si="1"/>
        <v>5.2430121341745384</v>
      </c>
      <c r="HV133" s="149"/>
      <c r="HW133" s="149"/>
      <c r="HX133" s="149"/>
      <c r="HY133" s="149"/>
      <c r="HZ133" s="149"/>
      <c r="IA133" s="149"/>
    </row>
    <row r="134" spans="1:235" ht="13.8">
      <c r="A134" s="9"/>
      <c r="B134" s="126" t="s">
        <v>19</v>
      </c>
      <c r="C134" s="19">
        <v>10.369830422647475</v>
      </c>
      <c r="D134" s="19">
        <v>7.5791080117481489</v>
      </c>
      <c r="E134" s="19">
        <v>2.7907224108993258</v>
      </c>
      <c r="F134" s="20">
        <v>0.36821251347434425</v>
      </c>
      <c r="G134" s="22"/>
      <c r="H134" s="19">
        <v>6.2514653780244513</v>
      </c>
      <c r="I134" s="19">
        <v>1.3276426337236975</v>
      </c>
      <c r="J134" s="20">
        <v>0.21237302831280347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19">
        <v>0.66240857154277699</v>
      </c>
      <c r="GJ134" s="19">
        <v>1.2842324284724724</v>
      </c>
      <c r="GK134" s="19">
        <v>1.0976540606548852</v>
      </c>
      <c r="GL134" s="19">
        <v>1.0035665932684297</v>
      </c>
      <c r="GM134" s="19">
        <v>0.54088821823099353</v>
      </c>
      <c r="GN134" s="19">
        <v>1.2847414855615338</v>
      </c>
      <c r="GO134" s="19">
        <v>0.66491862026666571</v>
      </c>
      <c r="GP134" s="19">
        <v>1.0497321948150098</v>
      </c>
      <c r="GQ134" s="19">
        <v>0.65337441047815803</v>
      </c>
      <c r="GR134" s="19">
        <v>0.82664719512540175</v>
      </c>
      <c r="GS134" s="19">
        <v>0.46709733569127565</v>
      </c>
      <c r="GT134" s="19">
        <v>0.64899023141317869</v>
      </c>
      <c r="GU134" s="19">
        <v>0.52873817323892414</v>
      </c>
      <c r="GV134" s="19">
        <v>1.9546472354494917</v>
      </c>
      <c r="GW134" s="19">
        <v>1.2803643853701663</v>
      </c>
      <c r="GX134" s="19">
        <v>2.7839234413868859</v>
      </c>
      <c r="GY134" s="19">
        <v>0.58464824887913958</v>
      </c>
      <c r="GZ134" s="19">
        <v>1.1953462707535838</v>
      </c>
      <c r="HA134" s="19">
        <v>0.45135940886875847</v>
      </c>
      <c r="HB134" s="19">
        <v>0.95908502464463963</v>
      </c>
      <c r="HC134" s="19">
        <v>1.16045640729481</v>
      </c>
      <c r="HD134" s="37"/>
      <c r="HE134" s="19">
        <v>0.15180256567165551</v>
      </c>
      <c r="HF134" s="19">
        <v>0.55940540035634922</v>
      </c>
      <c r="HG134" s="19">
        <v>1.4675164599640818</v>
      </c>
      <c r="HH134" s="19">
        <v>3.7981796569547335</v>
      </c>
      <c r="HI134" s="19">
        <v>4.813068088599338</v>
      </c>
      <c r="HJ134" s="19">
        <v>4.0638994942458169</v>
      </c>
      <c r="HK134" s="19">
        <v>8.5091828390802586</v>
      </c>
      <c r="HL134" s="19">
        <v>8.9646914209488671</v>
      </c>
      <c r="HM134" s="19">
        <v>8.4369938024270663</v>
      </c>
      <c r="HN134" s="19">
        <v>5.0721979536703206</v>
      </c>
      <c r="HO134" s="19">
        <v>4.4016434064689989</v>
      </c>
      <c r="HP134" s="19">
        <v>6.1855920726401186</v>
      </c>
      <c r="HQ134" s="19">
        <v>9.9696293920854391</v>
      </c>
      <c r="HR134" s="19">
        <v>11.313601453390936</v>
      </c>
      <c r="HS134" s="19">
        <v>9.2146099552444607</v>
      </c>
      <c r="HT134" s="19">
        <v>10.050580947216929</v>
      </c>
      <c r="HU134" s="19">
        <f t="shared" si="1"/>
        <v>10.369830422647475</v>
      </c>
      <c r="HV134" s="149"/>
      <c r="HW134" s="149"/>
      <c r="HX134" s="149"/>
      <c r="HY134" s="149"/>
      <c r="HZ134" s="149"/>
      <c r="IA134" s="149"/>
    </row>
    <row r="135" spans="1:235" ht="13.8">
      <c r="A135" s="9"/>
      <c r="B135" s="126" t="s">
        <v>20</v>
      </c>
      <c r="C135" s="19">
        <v>9.3439945888383829</v>
      </c>
      <c r="D135" s="19">
        <v>7.3174845986681039</v>
      </c>
      <c r="E135" s="19">
        <v>2.026509990170279</v>
      </c>
      <c r="F135" s="20">
        <v>0.27694079336212546</v>
      </c>
      <c r="G135" s="22"/>
      <c r="H135" s="19">
        <v>6.3249910335514494</v>
      </c>
      <c r="I135" s="19">
        <v>0.99249356511665443</v>
      </c>
      <c r="J135" s="20">
        <v>0.15691620112216578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19">
        <v>1.1699200330550363</v>
      </c>
      <c r="GJ135" s="19">
        <v>1.2542861007735093</v>
      </c>
      <c r="GK135" s="19">
        <v>1.3341155568359115</v>
      </c>
      <c r="GL135" s="19">
        <v>0.80108976170639923</v>
      </c>
      <c r="GM135" s="19">
        <v>0.95650121472340788</v>
      </c>
      <c r="GN135" s="19">
        <v>0.67453728223115161</v>
      </c>
      <c r="GO135" s="19">
        <v>0.41969377414794506</v>
      </c>
      <c r="GP135" s="19">
        <v>0.95953243790360132</v>
      </c>
      <c r="GQ135" s="19">
        <v>0.91772847034617744</v>
      </c>
      <c r="GR135" s="19">
        <v>1.1664905628722981</v>
      </c>
      <c r="GS135" s="19">
        <v>1.512373410215536</v>
      </c>
      <c r="GT135" s="19">
        <v>1.0739680996270202</v>
      </c>
      <c r="GU135" s="19">
        <v>0.83053105900615509</v>
      </c>
      <c r="GV135" s="19">
        <v>1.9627347502894561</v>
      </c>
      <c r="GW135" s="19">
        <v>0.81978192334365008</v>
      </c>
      <c r="GX135" s="19">
        <v>1.0835745552994733</v>
      </c>
      <c r="GY135" s="19">
        <v>1.1277382415940194</v>
      </c>
      <c r="GZ135" s="19">
        <v>0.67282906782526375</v>
      </c>
      <c r="HA135" s="19">
        <v>1.6990706327129146</v>
      </c>
      <c r="HB135" s="19">
        <v>1.402247104177105</v>
      </c>
      <c r="HC135" s="19">
        <v>0.57601831359650169</v>
      </c>
      <c r="HD135" s="37"/>
      <c r="HE135" s="19">
        <v>0</v>
      </c>
      <c r="HF135" s="19">
        <v>1.4788019613447778</v>
      </c>
      <c r="HG135" s="19">
        <v>2.5776646195193922</v>
      </c>
      <c r="HH135" s="19">
        <v>2.9402118449325223</v>
      </c>
      <c r="HI135" s="19">
        <v>3.2707377927121435</v>
      </c>
      <c r="HJ135" s="19">
        <v>4.3902993919973632</v>
      </c>
      <c r="HK135" s="19">
        <v>6.6698668476227292</v>
      </c>
      <c r="HL135" s="19">
        <v>10.600347332530585</v>
      </c>
      <c r="HM135" s="19">
        <v>11.755866153707981</v>
      </c>
      <c r="HN135" s="19">
        <v>13.493158490009771</v>
      </c>
      <c r="HO135" s="19">
        <v>11.97258599957328</v>
      </c>
      <c r="HP135" s="19">
        <v>7.9784200850014368</v>
      </c>
      <c r="HQ135" s="19">
        <v>5.7632792100545895</v>
      </c>
      <c r="HR135" s="19">
        <v>3.8056049271818448</v>
      </c>
      <c r="HS135" s="19">
        <v>11.104751191523118</v>
      </c>
      <c r="HT135" s="19">
        <v>11.900847730389113</v>
      </c>
      <c r="HU135" s="19">
        <f t="shared" si="1"/>
        <v>9.3439945888383829</v>
      </c>
      <c r="HV135" s="149"/>
      <c r="HW135" s="149"/>
      <c r="HX135" s="149"/>
      <c r="HY135" s="149"/>
      <c r="HZ135" s="149"/>
      <c r="IA135" s="149"/>
    </row>
    <row r="136" spans="1:235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/>
      <c r="HA136"/>
      <c r="HB136"/>
      <c r="HC136"/>
      <c r="HD136" s="37"/>
      <c r="HE136" s="154"/>
      <c r="HF136" s="154"/>
      <c r="HG136" s="154"/>
      <c r="HH136" s="154"/>
      <c r="HI136" s="154"/>
      <c r="HJ136" s="154"/>
      <c r="HK136" s="154"/>
      <c r="HL136" s="154"/>
      <c r="HM136" s="154"/>
      <c r="HN136" s="154"/>
      <c r="HO136" s="154"/>
      <c r="HP136" s="153"/>
      <c r="HQ136" s="153"/>
      <c r="HR136" s="153"/>
      <c r="HS136" s="153"/>
      <c r="HT136" s="153"/>
      <c r="HU136" s="153"/>
      <c r="HV136" s="149"/>
      <c r="HW136" s="149"/>
      <c r="HX136" s="149"/>
      <c r="HY136" s="149"/>
      <c r="HZ136" s="149"/>
      <c r="IA136" s="149"/>
    </row>
    <row r="137" spans="1:235" ht="13.8">
      <c r="A137" s="9"/>
      <c r="B137" s="34" t="s">
        <v>247</v>
      </c>
      <c r="C137" s="25">
        <v>15.236221630001083</v>
      </c>
      <c r="D137" s="25">
        <v>12.285935579203542</v>
      </c>
      <c r="E137" s="25">
        <v>2.9502860507975406</v>
      </c>
      <c r="F137" s="26">
        <v>0.24013523689571536</v>
      </c>
      <c r="G137" s="27"/>
      <c r="H137" s="25">
        <v>3.8903487861469266</v>
      </c>
      <c r="I137" s="25">
        <v>8.3955867930566157</v>
      </c>
      <c r="J137" s="26">
        <v>2.1580550368523026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25">
        <v>0.73043854907972383</v>
      </c>
      <c r="GJ137" s="25">
        <v>1.358258328280737</v>
      </c>
      <c r="GK137" s="25">
        <v>1.705352781346734</v>
      </c>
      <c r="GL137" s="25">
        <v>1.2468843339558553</v>
      </c>
      <c r="GM137" s="25">
        <v>2.093068563389024</v>
      </c>
      <c r="GN137" s="25">
        <v>1.4860946535950919</v>
      </c>
      <c r="GO137" s="25">
        <v>1.0855371349807299</v>
      </c>
      <c r="GP137" s="25">
        <v>1.0427978981603221</v>
      </c>
      <c r="GQ137" s="25">
        <v>2.2679418854950506</v>
      </c>
      <c r="GR137" s="25">
        <v>1.7171651374426378</v>
      </c>
      <c r="GS137" s="25">
        <v>3.6222484283360914</v>
      </c>
      <c r="GT137" s="25">
        <v>1.8644234801646578</v>
      </c>
      <c r="GU137" s="25">
        <v>0.85660133486029788</v>
      </c>
      <c r="GV137" s="25">
        <v>3.4548359582914401</v>
      </c>
      <c r="GW137" s="25">
        <v>2.3189041805554247</v>
      </c>
      <c r="GX137" s="25">
        <v>1.9903540324698434</v>
      </c>
      <c r="GY137" s="25">
        <v>1.7029548664074912</v>
      </c>
      <c r="GZ137" s="25">
        <v>0.47965692503715884</v>
      </c>
      <c r="HA137" s="25">
        <v>2.0669479128738582</v>
      </c>
      <c r="HB137" s="25">
        <v>1.3734327906636197</v>
      </c>
      <c r="HC137" s="25">
        <v>1.8491349637022458</v>
      </c>
      <c r="HD137" s="37"/>
      <c r="HE137" s="25">
        <v>3.0310967991356259E-2</v>
      </c>
      <c r="HF137" s="25">
        <v>3.5047676183890983</v>
      </c>
      <c r="HG137" s="25">
        <v>39.808844744158691</v>
      </c>
      <c r="HH137" s="25">
        <v>60.007100170844744</v>
      </c>
      <c r="HI137" s="25">
        <v>96.629051727225459</v>
      </c>
      <c r="HJ137" s="25">
        <v>63.242235592323226</v>
      </c>
      <c r="HK137" s="25">
        <v>146.26375103544603</v>
      </c>
      <c r="HL137" s="25">
        <v>127.1031136587107</v>
      </c>
      <c r="HM137" s="25">
        <v>119.42694989064054</v>
      </c>
      <c r="HN137" s="25">
        <v>120.3907505415491</v>
      </c>
      <c r="HO137" s="25">
        <v>254.16002537343212</v>
      </c>
      <c r="HP137" s="25">
        <v>50.84617134961718</v>
      </c>
      <c r="HQ137" s="25">
        <v>9.5429062928567205</v>
      </c>
      <c r="HR137" s="25">
        <v>4.8160566152192992</v>
      </c>
      <c r="HS137" s="25">
        <v>6.0633677763340907</v>
      </c>
      <c r="HT137" s="25">
        <v>20.346373960007227</v>
      </c>
      <c r="HU137" s="25">
        <f t="shared" si="1"/>
        <v>15.236221630001083</v>
      </c>
      <c r="HV137" s="149"/>
      <c r="HW137" s="149"/>
      <c r="HX137" s="149"/>
      <c r="HY137" s="149"/>
      <c r="HZ137" s="149"/>
      <c r="IA137" s="149"/>
    </row>
    <row r="138" spans="1:235" ht="13.8">
      <c r="A138" s="9"/>
      <c r="B138" s="18" t="s">
        <v>18</v>
      </c>
      <c r="C138" s="19">
        <v>7.7012935894304499</v>
      </c>
      <c r="D138" s="19">
        <v>5.7154364237130988</v>
      </c>
      <c r="E138" s="19">
        <v>1.9858571657173512</v>
      </c>
      <c r="F138" s="20">
        <v>0.34745503553816393</v>
      </c>
      <c r="G138" s="22"/>
      <c r="H138" s="19">
        <v>2.7964942126141588</v>
      </c>
      <c r="I138" s="19">
        <v>2.91894221109894</v>
      </c>
      <c r="J138" s="20">
        <v>1.0437862513472957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19">
        <v>0.21755627255387822</v>
      </c>
      <c r="GJ138" s="19">
        <v>8.4204589439702451E-2</v>
      </c>
      <c r="GK138" s="19">
        <v>1.03950988</v>
      </c>
      <c r="GL138" s="19">
        <v>0.16036897698400115</v>
      </c>
      <c r="GM138" s="19">
        <v>1.3581988519282742</v>
      </c>
      <c r="GN138" s="19">
        <v>0.76689349433040221</v>
      </c>
      <c r="GO138" s="19">
        <v>0.72916427983094401</v>
      </c>
      <c r="GP138" s="19">
        <v>6.3713327783819579E-2</v>
      </c>
      <c r="GQ138" s="19">
        <v>1.513383023415956</v>
      </c>
      <c r="GR138" s="19">
        <v>0.76689857305184894</v>
      </c>
      <c r="GS138" s="19">
        <v>1.0250413688155877</v>
      </c>
      <c r="GT138" s="19">
        <v>0.12396030523702108</v>
      </c>
      <c r="GU138" s="19">
        <v>0</v>
      </c>
      <c r="GV138" s="19">
        <v>1.4133812414406079</v>
      </c>
      <c r="GW138" s="19">
        <v>1.2458857535880763</v>
      </c>
      <c r="GX138" s="19">
        <v>0.53573270982479937</v>
      </c>
      <c r="GY138" s="19">
        <v>0.77886888879398208</v>
      </c>
      <c r="GZ138" s="19">
        <v>2.1781792524802703E-2</v>
      </c>
      <c r="HA138" s="19">
        <v>1.7367649520294686</v>
      </c>
      <c r="HB138" s="19">
        <v>1.0011489725934006</v>
      </c>
      <c r="HC138" s="19">
        <v>0.96772927863531299</v>
      </c>
      <c r="HD138" s="37"/>
      <c r="HE138" s="19">
        <v>3.0310967991356259E-2</v>
      </c>
      <c r="HF138" s="19">
        <v>0</v>
      </c>
      <c r="HG138" s="19">
        <v>10.529081224306324</v>
      </c>
      <c r="HH138" s="19">
        <v>12.319964974365327</v>
      </c>
      <c r="HI138" s="19">
        <v>21.755659217454717</v>
      </c>
      <c r="HJ138" s="19">
        <v>20.952521406279079</v>
      </c>
      <c r="HK138" s="19">
        <v>52.576709861274018</v>
      </c>
      <c r="HL138" s="19">
        <v>48.404240089955351</v>
      </c>
      <c r="HM138" s="19">
        <v>48.463320462263802</v>
      </c>
      <c r="HN138" s="19">
        <v>39.713607873448318</v>
      </c>
      <c r="HO138" s="19">
        <v>71.41271787336089</v>
      </c>
      <c r="HP138" s="19">
        <v>11.397446763450052</v>
      </c>
      <c r="HQ138" s="19">
        <v>6.7343791247799656</v>
      </c>
      <c r="HR138" s="19">
        <v>3.3380126560104904</v>
      </c>
      <c r="HS138" s="19">
        <v>3.6464610951680374</v>
      </c>
      <c r="HT138" s="19">
        <v>7.6313366708175563</v>
      </c>
      <c r="HU138" s="19">
        <f t="shared" si="1"/>
        <v>7.7012935894304499</v>
      </c>
      <c r="HV138" s="149"/>
      <c r="HW138" s="149"/>
      <c r="HX138" s="149"/>
      <c r="HY138" s="149"/>
      <c r="HZ138" s="149"/>
      <c r="IA138" s="149"/>
    </row>
    <row r="139" spans="1:235" ht="13.8">
      <c r="A139" s="9"/>
      <c r="B139" s="18" t="s">
        <v>19</v>
      </c>
      <c r="C139" s="19">
        <v>3.2865756934260211</v>
      </c>
      <c r="D139" s="19">
        <v>4.2419939567128475</v>
      </c>
      <c r="E139" s="19">
        <v>-0.95541826328682644</v>
      </c>
      <c r="F139" s="20">
        <v>-0.22522857718241238</v>
      </c>
      <c r="G139" s="22"/>
      <c r="H139" s="19">
        <v>0.76984792713407002</v>
      </c>
      <c r="I139" s="19">
        <v>3.4721460295787776</v>
      </c>
      <c r="J139" s="20">
        <v>4.5101713042270735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19">
        <v>0.21246838630346701</v>
      </c>
      <c r="GJ139" s="19">
        <v>1.0410032555130355</v>
      </c>
      <c r="GK139" s="19">
        <v>0.58035682637573127</v>
      </c>
      <c r="GL139" s="19">
        <v>0.51624098262259843</v>
      </c>
      <c r="GM139" s="19">
        <v>0.47658035983772129</v>
      </c>
      <c r="GN139" s="19">
        <v>0.51899511416536126</v>
      </c>
      <c r="GO139" s="19">
        <v>0.13801324430180109</v>
      </c>
      <c r="GP139" s="19">
        <v>0.93699707357166484</v>
      </c>
      <c r="GQ139" s="19">
        <v>3.3807100324933295E-2</v>
      </c>
      <c r="GR139" s="19">
        <v>0.49260924701244446</v>
      </c>
      <c r="GS139" s="19">
        <v>0.54909879732958966</v>
      </c>
      <c r="GT139" s="19">
        <v>0.65060085198786477</v>
      </c>
      <c r="GU139" s="19">
        <v>0.66922961576046414</v>
      </c>
      <c r="GV139" s="19">
        <v>0.74365363424544595</v>
      </c>
      <c r="GW139" s="19">
        <v>0.81456922875890936</v>
      </c>
      <c r="GX139" s="19">
        <v>0.78062421733206178</v>
      </c>
      <c r="GY139" s="19">
        <v>0.25489370952866236</v>
      </c>
      <c r="GZ139" s="19">
        <v>0.42317936206518802</v>
      </c>
      <c r="HA139" s="19">
        <v>0.26720728084438949</v>
      </c>
      <c r="HB139" s="19">
        <v>2.4482606513640875E-3</v>
      </c>
      <c r="HC139" s="19">
        <v>0</v>
      </c>
      <c r="HD139" s="37"/>
      <c r="HE139" s="19">
        <v>0</v>
      </c>
      <c r="HF139" s="19">
        <v>1.2566654180874597</v>
      </c>
      <c r="HG139" s="19">
        <v>9.5232537314328845</v>
      </c>
      <c r="HH139" s="19">
        <v>20.830993841650713</v>
      </c>
      <c r="HI139" s="19">
        <v>25.321253706717723</v>
      </c>
      <c r="HJ139" s="19">
        <v>21.13122541283046</v>
      </c>
      <c r="HK139" s="19">
        <v>54.314691131321126</v>
      </c>
      <c r="HL139" s="19">
        <v>44.468882596225207</v>
      </c>
      <c r="HM139" s="19">
        <v>36.01896755742176</v>
      </c>
      <c r="HN139" s="19">
        <v>35.832802021579617</v>
      </c>
      <c r="HO139" s="19">
        <v>53.941116548941231</v>
      </c>
      <c r="HP139" s="19">
        <v>12.826593407856272</v>
      </c>
      <c r="HQ139" s="19">
        <v>1.8325509422245181</v>
      </c>
      <c r="HR139" s="19">
        <v>0.76980762817044868</v>
      </c>
      <c r="HS139" s="19">
        <v>1.4404730752037165</v>
      </c>
      <c r="HT139" s="19">
        <v>6.6035324688032109</v>
      </c>
      <c r="HU139" s="19">
        <f t="shared" si="1"/>
        <v>3.2865756934260211</v>
      </c>
      <c r="HV139" s="149"/>
      <c r="HW139" s="149"/>
      <c r="HX139" s="149"/>
      <c r="HY139" s="149"/>
      <c r="HZ139" s="149"/>
      <c r="IA139" s="149"/>
    </row>
    <row r="140" spans="1:235" ht="13.8">
      <c r="A140" s="9"/>
      <c r="B140" s="18" t="s">
        <v>20</v>
      </c>
      <c r="C140" s="19">
        <v>4.2483523471446105</v>
      </c>
      <c r="D140" s="19">
        <v>2.3285051987775982</v>
      </c>
      <c r="E140" s="19">
        <v>1.9198471483670123</v>
      </c>
      <c r="F140" s="20">
        <v>0.82449768605836904</v>
      </c>
      <c r="G140" s="22"/>
      <c r="H140" s="19">
        <v>0.32400664639869797</v>
      </c>
      <c r="I140" s="19">
        <v>2.0044985523789003</v>
      </c>
      <c r="J140" s="20">
        <v>6.1865970178658518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19">
        <v>0.30041389022237858</v>
      </c>
      <c r="GJ140" s="19">
        <v>0.23305048332799894</v>
      </c>
      <c r="GK140" s="19">
        <v>8.5486074971002746E-2</v>
      </c>
      <c r="GL140" s="19">
        <v>0.57027437434925576</v>
      </c>
      <c r="GM140" s="19">
        <v>0.25828935162302846</v>
      </c>
      <c r="GN140" s="19">
        <v>0.20020604509932849</v>
      </c>
      <c r="GO140" s="19">
        <v>0.21835961084798486</v>
      </c>
      <c r="GP140" s="19">
        <v>4.2087496804837782E-2</v>
      </c>
      <c r="GQ140" s="19">
        <v>0.72075176175416111</v>
      </c>
      <c r="GR140" s="19">
        <v>0.45765731737834431</v>
      </c>
      <c r="GS140" s="19">
        <v>2.0481082621909139</v>
      </c>
      <c r="GT140" s="19">
        <v>1.0898623229397719</v>
      </c>
      <c r="GU140" s="19">
        <v>0.18737171909983369</v>
      </c>
      <c r="GV140" s="19">
        <v>1.2978010826053865</v>
      </c>
      <c r="GW140" s="19">
        <v>0.25844919820843898</v>
      </c>
      <c r="GX140" s="19">
        <v>0.67399710531298229</v>
      </c>
      <c r="GY140" s="19">
        <v>0.66919226808484689</v>
      </c>
      <c r="GZ140" s="19">
        <v>3.4695770447168109E-2</v>
      </c>
      <c r="HA140" s="19">
        <v>6.2975680000000006E-2</v>
      </c>
      <c r="HB140" s="19">
        <v>0.3698355574188551</v>
      </c>
      <c r="HC140" s="19">
        <v>0.88140568506693273</v>
      </c>
      <c r="HD140" s="37"/>
      <c r="HE140" s="19">
        <v>0</v>
      </c>
      <c r="HF140" s="19">
        <v>2.2481022003016387</v>
      </c>
      <c r="HG140" s="19">
        <v>19.756509788419482</v>
      </c>
      <c r="HH140" s="19">
        <v>26.856141354828701</v>
      </c>
      <c r="HI140" s="19">
        <v>49.552138803053026</v>
      </c>
      <c r="HJ140" s="19">
        <v>21.158488773213691</v>
      </c>
      <c r="HK140" s="19">
        <v>39.37235004285089</v>
      </c>
      <c r="HL140" s="19">
        <v>34.229990972530146</v>
      </c>
      <c r="HM140" s="19">
        <v>34.944661870954981</v>
      </c>
      <c r="HN140" s="19">
        <v>44.844340646521154</v>
      </c>
      <c r="HO140" s="19">
        <v>128.80619095112999</v>
      </c>
      <c r="HP140" s="19">
        <v>26.622131178310859</v>
      </c>
      <c r="HQ140" s="19">
        <v>0.97597622585223842</v>
      </c>
      <c r="HR140" s="19">
        <v>0.70823633103836059</v>
      </c>
      <c r="HS140" s="19">
        <v>0.9764336059623373</v>
      </c>
      <c r="HT140" s="19">
        <v>6.1115048203864619</v>
      </c>
      <c r="HU140" s="19">
        <f t="shared" si="1"/>
        <v>4.2483523471446105</v>
      </c>
      <c r="HV140" s="149"/>
      <c r="HW140" s="149"/>
      <c r="HX140" s="149"/>
      <c r="HY140" s="149"/>
      <c r="HZ140" s="149"/>
      <c r="IA140" s="149"/>
    </row>
    <row r="141" spans="1:235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/>
      <c r="GL141"/>
      <c r="GM141"/>
      <c r="GN141"/>
      <c r="GO141"/>
      <c r="GP141"/>
      <c r="GQ141"/>
      <c r="GR141"/>
      <c r="GS141"/>
      <c r="GT141"/>
      <c r="GU141"/>
      <c r="GV141"/>
      <c r="GW141"/>
      <c r="GX141"/>
      <c r="GY141"/>
      <c r="GZ141"/>
      <c r="HA141"/>
      <c r="HB141"/>
      <c r="HC141"/>
      <c r="HD141" s="37"/>
      <c r="HE141" s="154"/>
      <c r="HF141" s="154"/>
      <c r="HG141" s="154"/>
      <c r="HH141" s="154"/>
      <c r="HI141" s="154"/>
      <c r="HJ141" s="154"/>
      <c r="HK141" s="154"/>
      <c r="HL141" s="154"/>
      <c r="HM141" s="154"/>
      <c r="HN141" s="154"/>
      <c r="HO141" s="154"/>
      <c r="HP141" s="153"/>
      <c r="HQ141" s="153"/>
      <c r="HR141" s="153"/>
      <c r="HS141" s="153"/>
      <c r="HT141" s="153"/>
      <c r="HU141" s="153"/>
      <c r="HV141" s="149"/>
      <c r="HW141" s="149"/>
      <c r="HX141" s="149"/>
      <c r="HY141" s="149"/>
      <c r="HZ141" s="149"/>
      <c r="IA141" s="149"/>
    </row>
    <row r="142" spans="1:235" ht="13.8">
      <c r="A142" s="9"/>
      <c r="B142" s="34" t="s">
        <v>46</v>
      </c>
      <c r="C142" s="25">
        <v>129.38253479443586</v>
      </c>
      <c r="D142" s="25">
        <v>149.6452412420586</v>
      </c>
      <c r="E142" s="25">
        <v>-20.262706447622747</v>
      </c>
      <c r="F142" s="26">
        <v>-0.13540495026398344</v>
      </c>
      <c r="G142" s="27"/>
      <c r="H142" s="25">
        <v>109.11165247083262</v>
      </c>
      <c r="I142" s="25">
        <v>40.533588771225979</v>
      </c>
      <c r="J142" s="26">
        <v>0.3714872596404063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25">
        <v>18.699213257213369</v>
      </c>
      <c r="GJ142" s="25">
        <v>13.971761036671666</v>
      </c>
      <c r="GK142" s="25">
        <v>20.134307659008325</v>
      </c>
      <c r="GL142" s="25">
        <v>21.415656449456247</v>
      </c>
      <c r="GM142" s="25">
        <v>11.282484387487825</v>
      </c>
      <c r="GN142" s="25">
        <v>23.59108054775772</v>
      </c>
      <c r="GO142" s="25">
        <v>22.571100399854149</v>
      </c>
      <c r="GP142" s="25">
        <v>18.517773913311487</v>
      </c>
      <c r="GQ142" s="25">
        <v>18.161076848511193</v>
      </c>
      <c r="GR142" s="25">
        <v>19.421037782460637</v>
      </c>
      <c r="GS142" s="25">
        <v>22.040887336214901</v>
      </c>
      <c r="GT142" s="25">
        <v>19.728326778550088</v>
      </c>
      <c r="GU142" s="25">
        <v>26.986003328094718</v>
      </c>
      <c r="GV142" s="25">
        <v>10.848982294352135</v>
      </c>
      <c r="GW142" s="25">
        <v>16.842848537886479</v>
      </c>
      <c r="GX142" s="25">
        <v>22.831785455451911</v>
      </c>
      <c r="GY142" s="25">
        <v>14.474517347192705</v>
      </c>
      <c r="GZ142" s="25">
        <v>13.631640958210541</v>
      </c>
      <c r="HA142" s="25">
        <v>13.412158766352192</v>
      </c>
      <c r="HB142" s="25">
        <v>16.674295174786597</v>
      </c>
      <c r="HC142" s="25">
        <v>20.666306260203303</v>
      </c>
      <c r="HD142" s="37"/>
      <c r="HE142" s="25">
        <v>78.314105934404523</v>
      </c>
      <c r="HF142" s="25">
        <v>55.449763676382908</v>
      </c>
      <c r="HG142" s="25">
        <v>106.57551857677657</v>
      </c>
      <c r="HH142" s="25">
        <v>153.72510642554573</v>
      </c>
      <c r="HI142" s="25">
        <v>151.9786789332104</v>
      </c>
      <c r="HJ142" s="25">
        <v>182.19066714880506</v>
      </c>
      <c r="HK142" s="25">
        <v>165.97124058000233</v>
      </c>
      <c r="HL142" s="25">
        <v>170.27077486977137</v>
      </c>
      <c r="HM142" s="25">
        <v>246.84793785180818</v>
      </c>
      <c r="HN142" s="25">
        <v>230.58409116385047</v>
      </c>
      <c r="HO142" s="25">
        <v>295.51318370275123</v>
      </c>
      <c r="HP142" s="25">
        <v>176.83335459783152</v>
      </c>
      <c r="HQ142" s="25">
        <v>113.06847050501534</v>
      </c>
      <c r="HR142" s="25">
        <v>145.61486959379346</v>
      </c>
      <c r="HS142" s="25">
        <v>170.10624945176141</v>
      </c>
      <c r="HT142" s="25">
        <v>237.82149646737898</v>
      </c>
      <c r="HU142" s="25">
        <f t="shared" si="1"/>
        <v>129.38253479443586</v>
      </c>
      <c r="HV142" s="149"/>
      <c r="HW142" s="149"/>
      <c r="HX142" s="149"/>
      <c r="HY142" s="149"/>
      <c r="HZ142" s="149"/>
      <c r="IA142" s="149"/>
    </row>
    <row r="143" spans="1:235" ht="13.8">
      <c r="A143" s="9"/>
      <c r="B143" s="18" t="s">
        <v>18</v>
      </c>
      <c r="C143" s="19">
        <v>43.972896390004038</v>
      </c>
      <c r="D143" s="19">
        <v>56.065934833541228</v>
      </c>
      <c r="E143" s="19">
        <v>-12.093038443537189</v>
      </c>
      <c r="F143" s="20">
        <v>-0.21569315627111554</v>
      </c>
      <c r="G143" s="22"/>
      <c r="H143" s="19">
        <v>40.122454527801118</v>
      </c>
      <c r="I143" s="19">
        <v>15.94348030574011</v>
      </c>
      <c r="J143" s="20">
        <v>0.39737051218271718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19">
        <v>6.7715396475471614</v>
      </c>
      <c r="GJ143" s="19">
        <v>5.8703867850272804</v>
      </c>
      <c r="GK143" s="19">
        <v>8.1467154534736181</v>
      </c>
      <c r="GL143" s="19">
        <v>9.1338821395569916</v>
      </c>
      <c r="GM143" s="19">
        <v>4.4305402184120073</v>
      </c>
      <c r="GN143" s="19">
        <v>3.4161593825759953</v>
      </c>
      <c r="GO143" s="19">
        <v>10.210096108713451</v>
      </c>
      <c r="GP143" s="19">
        <v>10.590470689025082</v>
      </c>
      <c r="GQ143" s="19">
        <v>4.2676840567568002</v>
      </c>
      <c r="GR143" s="19">
        <v>3.6269978811170791</v>
      </c>
      <c r="GS143" s="19">
        <v>6.6482932666666663</v>
      </c>
      <c r="GT143" s="19">
        <v>4.6315166988534324</v>
      </c>
      <c r="GU143" s="19">
        <v>4.9205991426437166</v>
      </c>
      <c r="GV143" s="19">
        <v>5.7199006684276616</v>
      </c>
      <c r="GW143" s="19">
        <v>2.4508998919746494</v>
      </c>
      <c r="GX143" s="19">
        <v>7.0864746621933596</v>
      </c>
      <c r="GY143" s="19">
        <v>5.2439868751711778</v>
      </c>
      <c r="GZ143" s="19">
        <v>6.4125068329145245</v>
      </c>
      <c r="HA143" s="19">
        <v>2.8642077584921983</v>
      </c>
      <c r="HB143" s="19">
        <v>5.2082968139410886</v>
      </c>
      <c r="HC143" s="19">
        <v>8.986622886889382</v>
      </c>
      <c r="HD143" s="37"/>
      <c r="HE143" s="19">
        <v>35.471755178624335</v>
      </c>
      <c r="HF143" s="19">
        <v>18.257299855878944</v>
      </c>
      <c r="HG143" s="19">
        <v>45.355023896314414</v>
      </c>
      <c r="HH143" s="19">
        <v>52.299840809299631</v>
      </c>
      <c r="HI143" s="19">
        <v>52.838102502127406</v>
      </c>
      <c r="HJ143" s="19">
        <v>71.898848056224651</v>
      </c>
      <c r="HK143" s="19">
        <v>80.390517844038484</v>
      </c>
      <c r="HL143" s="19">
        <v>68.728146650454846</v>
      </c>
      <c r="HM143" s="19">
        <v>87.695334091170494</v>
      </c>
      <c r="HN143" s="19">
        <v>86.193419082168262</v>
      </c>
      <c r="HO143" s="19">
        <v>111.58388846245983</v>
      </c>
      <c r="HP143" s="19">
        <v>81.407846473002607</v>
      </c>
      <c r="HQ143" s="19">
        <v>49.178813835305988</v>
      </c>
      <c r="HR143" s="19">
        <v>60.642157241790962</v>
      </c>
      <c r="HS143" s="19">
        <v>58.057558699753699</v>
      </c>
      <c r="HT143" s="19">
        <v>75.893341822822123</v>
      </c>
      <c r="HU143" s="19">
        <f t="shared" si="1"/>
        <v>43.972896390004038</v>
      </c>
      <c r="HV143" s="149"/>
      <c r="HW143" s="149"/>
      <c r="HX143" s="149"/>
      <c r="HY143" s="149"/>
      <c r="HZ143" s="149"/>
      <c r="IA143" s="149"/>
    </row>
    <row r="144" spans="1:235" ht="13.8">
      <c r="A144" s="9"/>
      <c r="B144" s="18" t="s">
        <v>19</v>
      </c>
      <c r="C144" s="19">
        <v>44.174186610357353</v>
      </c>
      <c r="D144" s="19">
        <v>39.122494100516171</v>
      </c>
      <c r="E144" s="19">
        <v>5.0516925098411818</v>
      </c>
      <c r="F144" s="20">
        <v>0.12912501173524443</v>
      </c>
      <c r="G144" s="22"/>
      <c r="H144" s="19">
        <v>24.731405013418559</v>
      </c>
      <c r="I144" s="19">
        <v>14.391089087097612</v>
      </c>
      <c r="J144" s="20">
        <v>0.58189533022039852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19">
        <v>1.7486422182068018</v>
      </c>
      <c r="GJ144" s="19">
        <v>4.731907424327221</v>
      </c>
      <c r="GK144" s="19">
        <v>4.7372656284653401</v>
      </c>
      <c r="GL144" s="19">
        <v>6.715056819741875</v>
      </c>
      <c r="GM144" s="19">
        <v>3.5722215776840525</v>
      </c>
      <c r="GN144" s="19">
        <v>5.5663727656820763</v>
      </c>
      <c r="GO144" s="19">
        <v>7.1173782910870909</v>
      </c>
      <c r="GP144" s="19">
        <v>2.0665010673046185</v>
      </c>
      <c r="GQ144" s="19">
        <v>4.6157905262238925</v>
      </c>
      <c r="GR144" s="19">
        <v>6.2629261554217646</v>
      </c>
      <c r="GS144" s="19">
        <v>3.0139595482267874</v>
      </c>
      <c r="GT144" s="19">
        <v>4.9369881355883525</v>
      </c>
      <c r="GU144" s="19">
        <v>4.3794927130621684</v>
      </c>
      <c r="GV144" s="19">
        <v>0.55372634053822434</v>
      </c>
      <c r="GW144" s="19">
        <v>5.398757855889353</v>
      </c>
      <c r="GX144" s="19">
        <v>10.805660962226154</v>
      </c>
      <c r="GY144" s="19">
        <v>5.040708130126391</v>
      </c>
      <c r="GZ144" s="19">
        <v>4.3186888145386462</v>
      </c>
      <c r="HA144" s="19">
        <v>5.5625070153937868</v>
      </c>
      <c r="HB144" s="19">
        <v>6.3461819070818946</v>
      </c>
      <c r="HC144" s="19">
        <v>6.1479555845629035</v>
      </c>
      <c r="HD144" s="37"/>
      <c r="HE144" s="19">
        <v>23.191860751134126</v>
      </c>
      <c r="HF144" s="19">
        <v>23.353265069209815</v>
      </c>
      <c r="HG144" s="19">
        <v>23.794534977231358</v>
      </c>
      <c r="HH144" s="19">
        <v>51.455817532503282</v>
      </c>
      <c r="HI144" s="19">
        <v>44.477553104709649</v>
      </c>
      <c r="HJ144" s="19">
        <v>41.653074162215844</v>
      </c>
      <c r="HK144" s="19">
        <v>21.775643278132989</v>
      </c>
      <c r="HL144" s="19">
        <v>35.982423946028788</v>
      </c>
      <c r="HM144" s="19">
        <v>79.62152187332839</v>
      </c>
      <c r="HN144" s="19">
        <v>78.884382854096899</v>
      </c>
      <c r="HO144" s="19">
        <v>97.940159995192687</v>
      </c>
      <c r="HP144" s="19">
        <v>48.742466332384573</v>
      </c>
      <c r="HQ144" s="19">
        <v>21.838502055351956</v>
      </c>
      <c r="HR144" s="19">
        <v>31.194983019515178</v>
      </c>
      <c r="HS144" s="19">
        <v>35.386897630130548</v>
      </c>
      <c r="HT144" s="19">
        <v>57.715860652815245</v>
      </c>
      <c r="HU144" s="19">
        <f t="shared" si="1"/>
        <v>44.174186610357353</v>
      </c>
      <c r="HV144" s="149"/>
      <c r="HW144" s="149"/>
      <c r="HX144" s="149"/>
      <c r="HY144" s="149"/>
      <c r="HZ144" s="149"/>
      <c r="IA144" s="149"/>
    </row>
    <row r="145" spans="1:235" ht="13.8">
      <c r="A145" s="9"/>
      <c r="B145" s="18" t="s">
        <v>20</v>
      </c>
      <c r="C145" s="19">
        <v>41.235451794074471</v>
      </c>
      <c r="D145" s="19">
        <v>54.456812308001226</v>
      </c>
      <c r="E145" s="19">
        <v>-13.221360513926754</v>
      </c>
      <c r="F145" s="20">
        <v>-0.24278616308182563</v>
      </c>
      <c r="G145" s="22"/>
      <c r="H145" s="19">
        <v>44.257792929612947</v>
      </c>
      <c r="I145" s="19">
        <v>10.199019378388279</v>
      </c>
      <c r="J145" s="20">
        <v>0.23044572951499581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19">
        <v>10.179031391459405</v>
      </c>
      <c r="GJ145" s="19">
        <v>3.3694668273171655</v>
      </c>
      <c r="GK145" s="19">
        <v>7.2503265770693668</v>
      </c>
      <c r="GL145" s="19">
        <v>5.566717490157381</v>
      </c>
      <c r="GM145" s="19">
        <v>3.2797225913917654</v>
      </c>
      <c r="GN145" s="19">
        <v>14.608548399499648</v>
      </c>
      <c r="GO145" s="19">
        <v>5.2436260000536059</v>
      </c>
      <c r="GP145" s="19">
        <v>5.860802156981789</v>
      </c>
      <c r="GQ145" s="19">
        <v>9.2776022655304988</v>
      </c>
      <c r="GR145" s="19">
        <v>9.5311137459217914</v>
      </c>
      <c r="GS145" s="19">
        <v>12.378634521321446</v>
      </c>
      <c r="GT145" s="19">
        <v>10.159821944108302</v>
      </c>
      <c r="GU145" s="19">
        <v>17.685911472388831</v>
      </c>
      <c r="GV145" s="19">
        <v>4.5753552853862489</v>
      </c>
      <c r="GW145" s="19">
        <v>8.9931907900224761</v>
      </c>
      <c r="GX145" s="19">
        <v>4.9396498310323986</v>
      </c>
      <c r="GY145" s="19">
        <v>4.1898223418951366</v>
      </c>
      <c r="GZ145" s="19">
        <v>2.9004453107573709</v>
      </c>
      <c r="HA145" s="19">
        <v>4.985443992466208</v>
      </c>
      <c r="HB145" s="19">
        <v>5.1198164537636135</v>
      </c>
      <c r="HC145" s="19">
        <v>5.5317277887510174</v>
      </c>
      <c r="HD145" s="37"/>
      <c r="HE145" s="19">
        <v>19.650490004646063</v>
      </c>
      <c r="HF145" s="19">
        <v>13.839198751294147</v>
      </c>
      <c r="HG145" s="19">
        <v>37.425959703230802</v>
      </c>
      <c r="HH145" s="19">
        <v>49.969448083742833</v>
      </c>
      <c r="HI145" s="19">
        <v>54.663023326373356</v>
      </c>
      <c r="HJ145" s="19">
        <v>68.638744930364581</v>
      </c>
      <c r="HK145" s="19">
        <v>63.805079457830857</v>
      </c>
      <c r="HL145" s="19">
        <v>65.560204273287738</v>
      </c>
      <c r="HM145" s="19">
        <v>79.531081887309327</v>
      </c>
      <c r="HN145" s="19">
        <v>65.506289227585327</v>
      </c>
      <c r="HO145" s="19">
        <v>85.989135245098709</v>
      </c>
      <c r="HP145" s="19">
        <v>46.683041792444328</v>
      </c>
      <c r="HQ145" s="19">
        <v>42.051154614357408</v>
      </c>
      <c r="HR145" s="19">
        <v>53.77772933248734</v>
      </c>
      <c r="HS145" s="19">
        <v>76.661793121877167</v>
      </c>
      <c r="HT145" s="19">
        <v>104.2122939917416</v>
      </c>
      <c r="HU145" s="19">
        <f t="shared" si="1"/>
        <v>41.235451794074471</v>
      </c>
      <c r="HV145" s="149"/>
      <c r="HW145" s="149"/>
      <c r="HX145" s="149"/>
      <c r="HY145" s="149"/>
      <c r="HZ145" s="149"/>
      <c r="IA145" s="149"/>
    </row>
    <row r="146" spans="1:235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/>
      <c r="HC146"/>
      <c r="HD146" s="37"/>
      <c r="HE146" s="154"/>
      <c r="HF146" s="154"/>
      <c r="HG146" s="154"/>
      <c r="HH146" s="154"/>
      <c r="HI146" s="154"/>
      <c r="HJ146" s="154"/>
      <c r="HK146" s="154"/>
      <c r="HL146" s="154"/>
      <c r="HM146" s="154"/>
      <c r="HN146" s="154"/>
      <c r="HO146" s="154"/>
      <c r="HP146" s="153"/>
      <c r="HQ146" s="153"/>
      <c r="HR146" s="153"/>
      <c r="HS146" s="153"/>
      <c r="HT146" s="153"/>
      <c r="HU146" s="153"/>
      <c r="HV146" s="149"/>
      <c r="HW146" s="149"/>
      <c r="HX146" s="149"/>
      <c r="HY146" s="149"/>
      <c r="HZ146" s="149"/>
      <c r="IA146" s="149"/>
    </row>
    <row r="147" spans="1:235" ht="13.8">
      <c r="A147" s="9"/>
      <c r="B147" s="34" t="s">
        <v>47</v>
      </c>
      <c r="C147" s="25">
        <v>5408.4196770647513</v>
      </c>
      <c r="D147" s="25">
        <v>5153.5320692785363</v>
      </c>
      <c r="E147" s="25">
        <v>254.88760778621509</v>
      </c>
      <c r="F147" s="26">
        <v>4.9458818604363089E-2</v>
      </c>
      <c r="G147" s="27"/>
      <c r="H147" s="25">
        <v>4443.4067804906908</v>
      </c>
      <c r="I147" s="25">
        <v>710.12528878784542</v>
      </c>
      <c r="J147" s="26">
        <v>0.15981550280423018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25">
        <v>513.5709081717489</v>
      </c>
      <c r="GJ147" s="25">
        <v>579.4046443974396</v>
      </c>
      <c r="GK147" s="25">
        <v>440.38961958484992</v>
      </c>
      <c r="GL147" s="25">
        <v>659.36656187193398</v>
      </c>
      <c r="GM147" s="25">
        <v>584.44611377992624</v>
      </c>
      <c r="GN147" s="25">
        <v>708.8121447314079</v>
      </c>
      <c r="GO147" s="25">
        <v>698.14021401703508</v>
      </c>
      <c r="GP147" s="25">
        <v>711.3823848861025</v>
      </c>
      <c r="GQ147" s="25">
        <v>771.59038600984115</v>
      </c>
      <c r="GR147" s="25">
        <v>706.39814977348715</v>
      </c>
      <c r="GS147" s="25">
        <v>751.7868532767643</v>
      </c>
      <c r="GT147" s="25">
        <v>456.13358795994225</v>
      </c>
      <c r="GU147" s="25">
        <v>606.3365008948291</v>
      </c>
      <c r="GV147" s="25">
        <v>522.76705106272266</v>
      </c>
      <c r="GW147" s="25">
        <v>440.95296365163034</v>
      </c>
      <c r="GX147" s="25">
        <v>717.58716225382011</v>
      </c>
      <c r="GY147" s="25">
        <v>570.72311419980338</v>
      </c>
      <c r="GZ147" s="25">
        <v>768.46534048340322</v>
      </c>
      <c r="HA147" s="25">
        <v>685.73712629698582</v>
      </c>
      <c r="HB147" s="25">
        <v>844.61776467429013</v>
      </c>
      <c r="HC147" s="25">
        <v>857.56915444209517</v>
      </c>
      <c r="HD147" s="37"/>
      <c r="HE147" s="25">
        <v>3704.9365245358399</v>
      </c>
      <c r="HF147" s="25">
        <v>3904.3990908495607</v>
      </c>
      <c r="HG147" s="25">
        <v>3658.704354200233</v>
      </c>
      <c r="HH147" s="25">
        <v>4104.1447107437243</v>
      </c>
      <c r="HI147" s="25">
        <v>3961.0422825133128</v>
      </c>
      <c r="HJ147" s="25">
        <v>3985.1569955483965</v>
      </c>
      <c r="HK147" s="25">
        <v>4071.2925626234728</v>
      </c>
      <c r="HL147" s="25">
        <v>4267.1780994823766</v>
      </c>
      <c r="HM147" s="25">
        <v>4104.2983406761523</v>
      </c>
      <c r="HN147" s="25">
        <v>4063.6398047493703</v>
      </c>
      <c r="HO147" s="25">
        <v>4090.7749072225247</v>
      </c>
      <c r="HP147" s="25">
        <v>5193.2108133244747</v>
      </c>
      <c r="HQ147" s="25">
        <v>5416.1881520320276</v>
      </c>
      <c r="HR147" s="25">
        <v>5492.8334320312024</v>
      </c>
      <c r="HS147" s="25">
        <v>6825.1993627361244</v>
      </c>
      <c r="HT147" s="25">
        <v>7674.1871611835595</v>
      </c>
      <c r="HU147" s="25">
        <f t="shared" si="1"/>
        <v>5408.4196770647513</v>
      </c>
      <c r="HV147" s="149"/>
      <c r="HW147" s="149"/>
      <c r="HX147" s="149"/>
      <c r="HY147" s="149"/>
      <c r="HZ147" s="149"/>
      <c r="IA147" s="149"/>
    </row>
    <row r="148" spans="1:235" ht="13.8">
      <c r="A148" s="9"/>
      <c r="B148" s="18" t="s">
        <v>18</v>
      </c>
      <c r="C148" s="19">
        <v>1083.8645416099969</v>
      </c>
      <c r="D148" s="19">
        <v>1058.4146054381399</v>
      </c>
      <c r="E148" s="19">
        <v>25.449936171856962</v>
      </c>
      <c r="F148" s="20">
        <v>2.4045337281907348E-2</v>
      </c>
      <c r="G148" s="22"/>
      <c r="H148" s="19">
        <v>937.13057255007152</v>
      </c>
      <c r="I148" s="19">
        <v>121.2840328880684</v>
      </c>
      <c r="J148" s="20">
        <v>0.1294206340510656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19">
        <v>105.07355555999891</v>
      </c>
      <c r="GJ148" s="19">
        <v>117.82328622</v>
      </c>
      <c r="GK148" s="19">
        <v>70.92111517984398</v>
      </c>
      <c r="GL148" s="19">
        <v>146.00623780999996</v>
      </c>
      <c r="GM148" s="19">
        <v>108.15316296829906</v>
      </c>
      <c r="GN148" s="19">
        <v>145.56301929999989</v>
      </c>
      <c r="GO148" s="19">
        <v>148.96721802999912</v>
      </c>
      <c r="GP148" s="19">
        <v>157.24497888999895</v>
      </c>
      <c r="GQ148" s="19">
        <v>163.73558703999896</v>
      </c>
      <c r="GR148" s="19">
        <v>136.462846159999</v>
      </c>
      <c r="GS148" s="19">
        <v>145.79721522000017</v>
      </c>
      <c r="GT148" s="19">
        <v>68.306550839999204</v>
      </c>
      <c r="GU148" s="19">
        <v>124.39239264999907</v>
      </c>
      <c r="GV148" s="19">
        <v>93.281362829998955</v>
      </c>
      <c r="GW148" s="19">
        <v>69.262689899999032</v>
      </c>
      <c r="GX148" s="19">
        <v>158.88811724999999</v>
      </c>
      <c r="GY148" s="19">
        <v>95.634555409999962</v>
      </c>
      <c r="GZ148" s="19">
        <v>160.89858505000001</v>
      </c>
      <c r="HA148" s="19">
        <v>141.37757355000002</v>
      </c>
      <c r="HB148" s="19">
        <v>190.04741238999901</v>
      </c>
      <c r="HC148" s="19">
        <v>174.47424523000001</v>
      </c>
      <c r="HD148" s="37"/>
      <c r="HE148" s="19">
        <v>995.12130596799966</v>
      </c>
      <c r="HF148" s="19">
        <v>1094.15914268444</v>
      </c>
      <c r="HG148" s="19">
        <v>1125.9716204890601</v>
      </c>
      <c r="HH148" s="19">
        <v>1361.3282689952086</v>
      </c>
      <c r="HI148" s="19">
        <v>1290.1777318929969</v>
      </c>
      <c r="HJ148" s="19">
        <v>1202.5779370703008</v>
      </c>
      <c r="HK148" s="19">
        <v>1213.9125640701939</v>
      </c>
      <c r="HL148" s="19">
        <v>1169.3011931127332</v>
      </c>
      <c r="HM148" s="19">
        <v>1038.0641804788461</v>
      </c>
      <c r="HN148" s="19">
        <v>975.30553758879523</v>
      </c>
      <c r="HO148" s="19">
        <v>908.03076784999598</v>
      </c>
      <c r="HP148" s="19">
        <v>1051.3370506304632</v>
      </c>
      <c r="HQ148" s="19">
        <v>1091.6763253735403</v>
      </c>
      <c r="HR148" s="19">
        <v>1116.8240999737598</v>
      </c>
      <c r="HS148" s="19">
        <v>1419.7937421300689</v>
      </c>
      <c r="HT148" s="19">
        <v>1533.3736103081376</v>
      </c>
      <c r="HU148" s="19">
        <f t="shared" si="1"/>
        <v>1083.8645416099969</v>
      </c>
      <c r="HV148" s="149"/>
      <c r="HW148" s="149"/>
      <c r="HX148" s="149"/>
      <c r="HY148" s="149"/>
      <c r="HZ148" s="149"/>
      <c r="IA148" s="149"/>
    </row>
    <row r="149" spans="1:235" ht="13.8">
      <c r="A149" s="9"/>
      <c r="B149" s="18" t="s">
        <v>19</v>
      </c>
      <c r="C149" s="19">
        <v>1568.5104618576709</v>
      </c>
      <c r="D149" s="19">
        <v>1506.8507163488439</v>
      </c>
      <c r="E149" s="19">
        <v>61.659745508826973</v>
      </c>
      <c r="F149" s="20">
        <v>4.0919611239413858E-2</v>
      </c>
      <c r="G149" s="22"/>
      <c r="H149" s="19">
        <v>1270.3405167837752</v>
      </c>
      <c r="I149" s="19">
        <v>236.51019956506866</v>
      </c>
      <c r="J149" s="20">
        <v>0.18617858474974949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19">
        <v>133.14795741512495</v>
      </c>
      <c r="GJ149" s="19">
        <v>163.29390206694336</v>
      </c>
      <c r="GK149" s="19">
        <v>116.93785316995798</v>
      </c>
      <c r="GL149" s="19">
        <v>193.98741870677901</v>
      </c>
      <c r="GM149" s="19">
        <v>169.25227464430998</v>
      </c>
      <c r="GN149" s="19">
        <v>217.65258597044203</v>
      </c>
      <c r="GO149" s="19">
        <v>202.72878893374701</v>
      </c>
      <c r="GP149" s="19">
        <v>209.40479793738149</v>
      </c>
      <c r="GQ149" s="19">
        <v>233.59309491928309</v>
      </c>
      <c r="GR149" s="19">
        <v>196.32063253203802</v>
      </c>
      <c r="GS149" s="19">
        <v>220.59938774472107</v>
      </c>
      <c r="GT149" s="19">
        <v>108.74610528579399</v>
      </c>
      <c r="GU149" s="19">
        <v>173.30790752253097</v>
      </c>
      <c r="GV149" s="19">
        <v>150.88712156980171</v>
      </c>
      <c r="GW149" s="19">
        <v>122.26715092831239</v>
      </c>
      <c r="GX149" s="19">
        <v>213.64124632428002</v>
      </c>
      <c r="GY149" s="19">
        <v>158.13124936681356</v>
      </c>
      <c r="GZ149" s="19">
        <v>235.81431797440308</v>
      </c>
      <c r="HA149" s="19">
        <v>192.26226749384898</v>
      </c>
      <c r="HB149" s="19">
        <v>246.73420430681108</v>
      </c>
      <c r="HC149" s="19">
        <v>248.7729038934001</v>
      </c>
      <c r="HD149" s="37"/>
      <c r="HE149" s="19">
        <v>1326.3475315380001</v>
      </c>
      <c r="HF149" s="19">
        <v>1385.1036174210763</v>
      </c>
      <c r="HG149" s="19">
        <v>1255.0227888210165</v>
      </c>
      <c r="HH149" s="19">
        <v>1286.8243888304955</v>
      </c>
      <c r="HI149" s="19">
        <v>1262.6800945348866</v>
      </c>
      <c r="HJ149" s="19">
        <v>1296.6224326790709</v>
      </c>
      <c r="HK149" s="19">
        <v>1317.3238156373727</v>
      </c>
      <c r="HL149" s="19">
        <v>1424.3392525727365</v>
      </c>
      <c r="HM149" s="19">
        <v>1327.8190653882366</v>
      </c>
      <c r="HN149" s="19">
        <v>1206.0430613128267</v>
      </c>
      <c r="HO149" s="19">
        <v>1166.6827680179304</v>
      </c>
      <c r="HP149" s="19">
        <v>1392.510539244292</v>
      </c>
      <c r="HQ149" s="19">
        <v>1518.1879874213259</v>
      </c>
      <c r="HR149" s="19">
        <v>1570.2052420332652</v>
      </c>
      <c r="HS149" s="19">
        <v>1906.7507588973172</v>
      </c>
      <c r="HT149" s="19">
        <v>2205.824749433928</v>
      </c>
      <c r="HU149" s="19">
        <f t="shared" si="1"/>
        <v>1568.5104618576709</v>
      </c>
      <c r="HV149" s="149"/>
      <c r="HW149" s="149"/>
      <c r="HX149" s="149"/>
      <c r="HY149" s="149"/>
      <c r="HZ149" s="149"/>
      <c r="IA149" s="149"/>
    </row>
    <row r="150" spans="1:235" ht="13.8">
      <c r="A150" s="9"/>
      <c r="B150" s="18" t="s">
        <v>20</v>
      </c>
      <c r="C150" s="19">
        <v>2756.0446735970827</v>
      </c>
      <c r="D150" s="19">
        <v>2588.2667474915529</v>
      </c>
      <c r="E150" s="19">
        <v>167.77792610552979</v>
      </c>
      <c r="F150" s="20">
        <v>6.4822501880122521E-2</v>
      </c>
      <c r="G150" s="22"/>
      <c r="H150" s="19">
        <v>2235.9356911568443</v>
      </c>
      <c r="I150" s="19">
        <v>352.33105633470859</v>
      </c>
      <c r="J150" s="20">
        <v>0.15757656077864074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19">
        <v>275.34939519662498</v>
      </c>
      <c r="GJ150" s="19">
        <v>298.28745611049624</v>
      </c>
      <c r="GK150" s="19">
        <v>252.53065123504797</v>
      </c>
      <c r="GL150" s="19">
        <v>319.37290535515501</v>
      </c>
      <c r="GM150" s="19">
        <v>307.04067616731714</v>
      </c>
      <c r="GN150" s="19">
        <v>345.59653946096591</v>
      </c>
      <c r="GO150" s="19">
        <v>346.44420705328901</v>
      </c>
      <c r="GP150" s="19">
        <v>344.73260805872212</v>
      </c>
      <c r="GQ150" s="19">
        <v>374.2617040505591</v>
      </c>
      <c r="GR150" s="19">
        <v>373.61467108145007</v>
      </c>
      <c r="GS150" s="19">
        <v>385.39025031204301</v>
      </c>
      <c r="GT150" s="19">
        <v>279.08093183414906</v>
      </c>
      <c r="GU150" s="19">
        <v>308.63620072229907</v>
      </c>
      <c r="GV150" s="19">
        <v>278.59856666292194</v>
      </c>
      <c r="GW150" s="19">
        <v>249.42312282331892</v>
      </c>
      <c r="GX150" s="19">
        <v>345.0577986795401</v>
      </c>
      <c r="GY150" s="19">
        <v>316.95730942298991</v>
      </c>
      <c r="GZ150" s="19">
        <v>371.75243745900013</v>
      </c>
      <c r="HA150" s="19">
        <v>352.09728525313682</v>
      </c>
      <c r="HB150" s="19">
        <v>407.8361479774801</v>
      </c>
      <c r="HC150" s="19">
        <v>434.32200531869501</v>
      </c>
      <c r="HD150" s="37"/>
      <c r="HE150" s="19">
        <v>1383.4676870298404</v>
      </c>
      <c r="HF150" s="19">
        <v>1425.136330744044</v>
      </c>
      <c r="HG150" s="19">
        <v>1277.7099448901565</v>
      </c>
      <c r="HH150" s="19">
        <v>1455.9920529180199</v>
      </c>
      <c r="HI150" s="19">
        <v>1408.1844560854295</v>
      </c>
      <c r="HJ150" s="19">
        <v>1485.9566257990246</v>
      </c>
      <c r="HK150" s="19">
        <v>1540.0561829159062</v>
      </c>
      <c r="HL150" s="19">
        <v>1673.5376537969066</v>
      </c>
      <c r="HM150" s="19">
        <v>1738.4150948090701</v>
      </c>
      <c r="HN150" s="19">
        <v>1882.2912058477484</v>
      </c>
      <c r="HO150" s="19">
        <v>2016.0613713545986</v>
      </c>
      <c r="HP150" s="19">
        <v>2749.3632234497195</v>
      </c>
      <c r="HQ150" s="19">
        <v>2806.3238392371618</v>
      </c>
      <c r="HR150" s="19">
        <v>2805.8040900241781</v>
      </c>
      <c r="HS150" s="19">
        <v>3498.6548617087383</v>
      </c>
      <c r="HT150" s="19">
        <v>3934.9888014414942</v>
      </c>
      <c r="HU150" s="19">
        <f t="shared" si="1"/>
        <v>2756.0446735970827</v>
      </c>
      <c r="HV150" s="149"/>
      <c r="HW150" s="149"/>
      <c r="HX150" s="149"/>
      <c r="HY150" s="149"/>
      <c r="HZ150" s="149"/>
      <c r="IA150" s="149"/>
    </row>
    <row r="151" spans="1:235" ht="14.4">
      <c r="A151" s="9"/>
      <c r="B151" s="21"/>
      <c r="C151"/>
      <c r="D151"/>
      <c r="E151" s="28" t="s">
        <v>410</v>
      </c>
      <c r="F151"/>
      <c r="G151"/>
      <c r="H151"/>
      <c r="I151" s="28" t="s">
        <v>410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/>
      <c r="GN151"/>
      <c r="GO151"/>
      <c r="GP151"/>
      <c r="GQ151"/>
      <c r="GR151"/>
      <c r="GS151"/>
      <c r="GT151"/>
      <c r="GU151"/>
      <c r="GV151"/>
      <c r="GW151"/>
      <c r="GX151"/>
      <c r="GY151"/>
      <c r="GZ151"/>
      <c r="HA151"/>
      <c r="HB151"/>
      <c r="HC151"/>
      <c r="HD151" s="37"/>
      <c r="HE151" s="154"/>
      <c r="HF151" s="154"/>
      <c r="HG151" s="154"/>
      <c r="HH151" s="154"/>
      <c r="HI151" s="154"/>
      <c r="HJ151" s="154"/>
      <c r="HK151" s="154"/>
      <c r="HL151" s="154"/>
      <c r="HM151" s="154"/>
      <c r="HN151" s="154"/>
      <c r="HO151" s="154"/>
      <c r="HP151" s="153"/>
      <c r="HQ151" s="153"/>
      <c r="HR151" s="153"/>
      <c r="HS151" s="153"/>
      <c r="HT151" s="153"/>
      <c r="HU151" s="153"/>
      <c r="HV151" s="149"/>
      <c r="HW151" s="149"/>
      <c r="HX151" s="149"/>
      <c r="HY151" s="149"/>
      <c r="HZ151" s="149"/>
      <c r="IA151" s="149"/>
    </row>
    <row r="152" spans="1:235" ht="13.8">
      <c r="A152" s="9"/>
      <c r="B152" s="34" t="s">
        <v>48</v>
      </c>
      <c r="C152" s="26">
        <v>0.39602997165625775</v>
      </c>
      <c r="D152" s="26">
        <v>0.38337697629682338</v>
      </c>
      <c r="E152" s="25">
        <v>1.2652995359434371</v>
      </c>
      <c r="F152" s="26">
        <v>3.3004056429403301E-2</v>
      </c>
      <c r="G152" s="27"/>
      <c r="H152" s="26">
        <v>0.36089969097436397</v>
      </c>
      <c r="I152" s="25">
        <v>2.2477285322459406</v>
      </c>
      <c r="J152" s="26">
        <v>6.2281254001007307E-2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26">
        <v>0.34427170120112621</v>
      </c>
      <c r="GJ152" s="26">
        <v>0.38124388114416674</v>
      </c>
      <c r="GK152" s="26">
        <v>0.31928076791102344</v>
      </c>
      <c r="GL152" s="26">
        <v>0.41260645771422888</v>
      </c>
      <c r="GM152" s="26">
        <v>0.3679709313389905</v>
      </c>
      <c r="GN152" s="26">
        <v>0.40520231246400473</v>
      </c>
      <c r="GO152" s="26">
        <v>0.38643566881743907</v>
      </c>
      <c r="GP152" s="26">
        <v>0.38413101351838524</v>
      </c>
      <c r="GQ152" s="26">
        <v>0.39584822133022457</v>
      </c>
      <c r="GR152" s="26">
        <v>0.3803812067415504</v>
      </c>
      <c r="GS152" s="26">
        <v>0.38841427215582175</v>
      </c>
      <c r="GT152" s="26">
        <v>0.2926015018755751</v>
      </c>
      <c r="GU152" s="26">
        <v>0.37974096574068733</v>
      </c>
      <c r="GV152" s="26">
        <v>0.35024310357111399</v>
      </c>
      <c r="GW152" s="26">
        <v>0.31975840268596412</v>
      </c>
      <c r="GX152" s="26">
        <v>0.42960700876423924</v>
      </c>
      <c r="GY152" s="26">
        <v>0.36023818254867712</v>
      </c>
      <c r="GZ152" s="26">
        <v>0.43433139444216945</v>
      </c>
      <c r="HA152" s="26">
        <v>0.38473390611138131</v>
      </c>
      <c r="HB152" s="26">
        <v>0.43316035484486304</v>
      </c>
      <c r="HC152" s="26">
        <v>0.42269949712215898</v>
      </c>
      <c r="HD152" s="37"/>
      <c r="HE152" s="26">
        <v>0.36231376917543573</v>
      </c>
      <c r="HF152" s="26">
        <v>0.35200949085965294</v>
      </c>
      <c r="HG152" s="26">
        <v>0.32893904038945321</v>
      </c>
      <c r="HH152" s="26">
        <v>0.35539454554703331</v>
      </c>
      <c r="HI152" s="26">
        <v>0.33146845535632946</v>
      </c>
      <c r="HJ152" s="26">
        <v>0.32065974711543943</v>
      </c>
      <c r="HK152" s="26">
        <v>0.31131568111979374</v>
      </c>
      <c r="HL152" s="26">
        <v>0.31502243680681674</v>
      </c>
      <c r="HM152" s="26">
        <v>0.29852661237441402</v>
      </c>
      <c r="HN152" s="26">
        <v>0.28410110916352821</v>
      </c>
      <c r="HO152" s="26">
        <v>0.27001519350327891</v>
      </c>
      <c r="HP152" s="26">
        <v>0.33125524243804999</v>
      </c>
      <c r="HQ152" s="26">
        <v>0.3262315540678476</v>
      </c>
      <c r="HR152" s="26">
        <v>0.32393494619790131</v>
      </c>
      <c r="HS152" s="26">
        <v>0.35964539827374448</v>
      </c>
      <c r="HT152" s="26">
        <v>0.37635767952187676</v>
      </c>
      <c r="HU152" s="26">
        <f t="shared" si="1"/>
        <v>0.39602997165625775</v>
      </c>
      <c r="HV152" s="149"/>
      <c r="HW152" s="149"/>
      <c r="HX152" s="149"/>
      <c r="HY152" s="149"/>
      <c r="HZ152" s="149"/>
      <c r="IA152" s="149"/>
    </row>
    <row r="153" spans="1:235" ht="13.8">
      <c r="A153" s="9"/>
      <c r="B153" s="18" t="s">
        <v>18</v>
      </c>
      <c r="C153" s="20">
        <v>0.26847506071674637</v>
      </c>
      <c r="D153" s="20">
        <v>0.26785830206712807</v>
      </c>
      <c r="E153" s="19">
        <v>6.1675864961829863E-2</v>
      </c>
      <c r="F153" s="20">
        <v>2.3025556604317327E-3</v>
      </c>
      <c r="G153" s="22"/>
      <c r="H153" s="20">
        <v>0.25567840913192386</v>
      </c>
      <c r="I153" s="19">
        <v>1.2179892935204217</v>
      </c>
      <c r="J153" s="20">
        <v>4.7637549750709246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20">
        <v>0.23939055988479377</v>
      </c>
      <c r="GJ153" s="20">
        <v>0.2658928845015946</v>
      </c>
      <c r="GK153" s="20">
        <v>0.1761730535006007</v>
      </c>
      <c r="GL153" s="20">
        <v>0.31003375314068055</v>
      </c>
      <c r="GM153" s="20">
        <v>0.23384156370422557</v>
      </c>
      <c r="GN153" s="20">
        <v>0.28738648842065939</v>
      </c>
      <c r="GO153" s="20">
        <v>0.28064094899153696</v>
      </c>
      <c r="GP153" s="20">
        <v>0.28184526497507878</v>
      </c>
      <c r="GQ153" s="20">
        <v>0.28375220661654948</v>
      </c>
      <c r="GR153" s="20">
        <v>0.24671246518350684</v>
      </c>
      <c r="GS153" s="20">
        <v>0.25716636816763866</v>
      </c>
      <c r="GT153" s="20">
        <v>0.14820899611091057</v>
      </c>
      <c r="GU153" s="20">
        <v>0.26528367268783254</v>
      </c>
      <c r="GV153" s="20">
        <v>0.21193757258714013</v>
      </c>
      <c r="GW153" s="20">
        <v>0.16907826867341669</v>
      </c>
      <c r="GX153" s="20">
        <v>0.32074000347514176</v>
      </c>
      <c r="GY153" s="20">
        <v>0.20705926330218008</v>
      </c>
      <c r="GZ153" s="20">
        <v>0.31207133521278302</v>
      </c>
      <c r="HA153" s="20">
        <v>0.26631445207346949</v>
      </c>
      <c r="HB153" s="20">
        <v>0.32546729942116054</v>
      </c>
      <c r="HC153" s="20">
        <v>0.29093199453937857</v>
      </c>
      <c r="HD153" s="37"/>
      <c r="HE153" s="20">
        <v>0.31067445107532543</v>
      </c>
      <c r="HF153" s="20">
        <v>0.32293616247846629</v>
      </c>
      <c r="HG153" s="20">
        <v>0.32931916606402423</v>
      </c>
      <c r="HH153" s="20">
        <v>0.38425018858580684</v>
      </c>
      <c r="HI153" s="20">
        <v>0.34939587616332957</v>
      </c>
      <c r="HJ153" s="20">
        <v>0.31736406308885218</v>
      </c>
      <c r="HK153" s="20">
        <v>0.30621458995435374</v>
      </c>
      <c r="HL153" s="20">
        <v>0.28730096470608324</v>
      </c>
      <c r="HM153" s="20">
        <v>0.25478860057448321</v>
      </c>
      <c r="HN153" s="20">
        <v>0.2305194672179581</v>
      </c>
      <c r="HO153" s="20">
        <v>0.20485148263954045</v>
      </c>
      <c r="HP153" s="20">
        <v>0.22655603982278144</v>
      </c>
      <c r="HQ153" s="20">
        <v>0.21892826923065542</v>
      </c>
      <c r="HR153" s="20">
        <v>0.21757508150004798</v>
      </c>
      <c r="HS153" s="20">
        <v>0.25211425760361583</v>
      </c>
      <c r="HT153" s="20">
        <v>0.2555093331403045</v>
      </c>
      <c r="HU153" s="20">
        <f t="shared" si="1"/>
        <v>0.26847506071674637</v>
      </c>
      <c r="HV153" s="149"/>
      <c r="HW153" s="149"/>
      <c r="HX153" s="149"/>
      <c r="HY153" s="149"/>
      <c r="HZ153" s="149"/>
      <c r="IA153" s="149"/>
    </row>
    <row r="154" spans="1:235" ht="13.8">
      <c r="A154" s="9"/>
      <c r="B154" s="18" t="s">
        <v>19</v>
      </c>
      <c r="C154" s="20">
        <v>0.33171905078523634</v>
      </c>
      <c r="D154" s="20">
        <v>0.31708538381518869</v>
      </c>
      <c r="E154" s="19">
        <v>1.4633666970047643</v>
      </c>
      <c r="F154" s="20">
        <v>4.6150556654408224E-2</v>
      </c>
      <c r="G154" s="22"/>
      <c r="H154" s="20">
        <v>0.28691464414112905</v>
      </c>
      <c r="I154" s="19">
        <v>3.0170739674059641</v>
      </c>
      <c r="J154" s="20">
        <v>0.10515580257109186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20">
        <v>0.2491092380443734</v>
      </c>
      <c r="GJ154" s="20">
        <v>0.30319859792956239</v>
      </c>
      <c r="GK154" s="20">
        <v>0.23615259750527676</v>
      </c>
      <c r="GL154" s="20">
        <v>0.34215269126401276</v>
      </c>
      <c r="GM154" s="20">
        <v>0.29805041731670245</v>
      </c>
      <c r="GN154" s="20">
        <v>0.34779194071370773</v>
      </c>
      <c r="GO154" s="20">
        <v>0.32027448051086177</v>
      </c>
      <c r="GP154" s="20">
        <v>0.32403257105985112</v>
      </c>
      <c r="GQ154" s="20">
        <v>0.34424169910445174</v>
      </c>
      <c r="GR154" s="20">
        <v>0.3033055006227684</v>
      </c>
      <c r="GS154" s="20">
        <v>0.32722848019984679</v>
      </c>
      <c r="GT154" s="20">
        <v>0.19911540928940252</v>
      </c>
      <c r="GU154" s="20">
        <v>0.30870418637664421</v>
      </c>
      <c r="GV154" s="20">
        <v>0.2870874472988677</v>
      </c>
      <c r="GW154" s="20">
        <v>0.25189847885635974</v>
      </c>
      <c r="GX154" s="20">
        <v>0.36855282376959897</v>
      </c>
      <c r="GY154" s="20">
        <v>0.28707072960159125</v>
      </c>
      <c r="GZ154" s="20">
        <v>0.38242423004406673</v>
      </c>
      <c r="HA154" s="20">
        <v>0.31349815401811826</v>
      </c>
      <c r="HB154" s="20">
        <v>0.37110313482779733</v>
      </c>
      <c r="HC154" s="20">
        <v>0.35940955311303935</v>
      </c>
      <c r="HD154" s="37"/>
      <c r="HE154" s="20">
        <v>0.33992123971521049</v>
      </c>
      <c r="HF154" s="20">
        <v>0.33541784163723093</v>
      </c>
      <c r="HG154" s="20">
        <v>0.30199215897662857</v>
      </c>
      <c r="HH154" s="20">
        <v>0.30174412529524275</v>
      </c>
      <c r="HI154" s="20">
        <v>0.28827922927269584</v>
      </c>
      <c r="HJ154" s="20">
        <v>0.28721125026105082</v>
      </c>
      <c r="HK154" s="20">
        <v>0.28080802058985604</v>
      </c>
      <c r="HL154" s="20">
        <v>0.28630737654276195</v>
      </c>
      <c r="HM154" s="20">
        <v>0.26521860817666781</v>
      </c>
      <c r="HN154" s="20">
        <v>0.23866796706001142</v>
      </c>
      <c r="HO154" s="20">
        <v>0.21381966438191574</v>
      </c>
      <c r="HP154" s="20">
        <v>0.25096995665478189</v>
      </c>
      <c r="HQ154" s="20">
        <v>0.26104521029493555</v>
      </c>
      <c r="HR154" s="20">
        <v>0.26457012151397108</v>
      </c>
      <c r="HS154" s="20">
        <v>0.28002876113659397</v>
      </c>
      <c r="HT154" s="20">
        <v>0.30716839313903876</v>
      </c>
      <c r="HU154" s="20">
        <f t="shared" si="1"/>
        <v>0.33171905078523634</v>
      </c>
      <c r="HV154" s="149"/>
      <c r="HW154" s="149"/>
      <c r="HX154" s="149"/>
      <c r="HY154" s="149"/>
      <c r="HZ154" s="149"/>
      <c r="IA154" s="149"/>
    </row>
    <row r="155" spans="1:235" ht="13.8">
      <c r="A155" s="9"/>
      <c r="B155" s="18" t="s">
        <v>20</v>
      </c>
      <c r="C155" s="20">
        <v>0.56348767478499917</v>
      </c>
      <c r="D155" s="20">
        <v>0.54617728972454771</v>
      </c>
      <c r="E155" s="19">
        <v>1.7310385060451461</v>
      </c>
      <c r="F155" s="20">
        <v>3.1693710789735631E-2</v>
      </c>
      <c r="G155" s="22"/>
      <c r="H155" s="20">
        <v>0.52994730520454025</v>
      </c>
      <c r="I155" s="19">
        <v>1.6229984520007457</v>
      </c>
      <c r="J155" s="20">
        <v>3.0625657231605839E-2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20">
        <v>0.53121065111094534</v>
      </c>
      <c r="GJ155" s="20">
        <v>0.55435482395909363</v>
      </c>
      <c r="GK155" s="20">
        <v>0.52438655724933936</v>
      </c>
      <c r="GL155" s="20">
        <v>0.57015213596592429</v>
      </c>
      <c r="GM155" s="20">
        <v>0.5503275434645496</v>
      </c>
      <c r="GN155" s="20">
        <v>0.56015958643313402</v>
      </c>
      <c r="GO155" s="20">
        <v>0.53894510240471449</v>
      </c>
      <c r="GP155" s="20">
        <v>0.53218540373075707</v>
      </c>
      <c r="GQ155" s="20">
        <v>0.53959493367341083</v>
      </c>
      <c r="GR155" s="20">
        <v>0.56894116193862021</v>
      </c>
      <c r="GS155" s="20">
        <v>0.55496053088802844</v>
      </c>
      <c r="GT155" s="20">
        <v>0.50570591675769927</v>
      </c>
      <c r="GU155" s="20">
        <v>0.54490563528547986</v>
      </c>
      <c r="GV155" s="20">
        <v>0.52878204505317405</v>
      </c>
      <c r="GW155" s="20">
        <v>0.5153499905361133</v>
      </c>
      <c r="GX155" s="20">
        <v>0.57965816458596631</v>
      </c>
      <c r="GY155" s="20">
        <v>0.5545291908403861</v>
      </c>
      <c r="GZ155" s="20">
        <v>0.58351308460898588</v>
      </c>
      <c r="HA155" s="20">
        <v>0.55168653520743094</v>
      </c>
      <c r="HB155" s="20">
        <v>0.58170259599852414</v>
      </c>
      <c r="HC155" s="20">
        <v>0.58938076356106717</v>
      </c>
      <c r="HD155" s="37"/>
      <c r="HE155" s="20">
        <v>0.44331370065197423</v>
      </c>
      <c r="HF155" s="20">
        <v>0.3987401866150857</v>
      </c>
      <c r="HG155" s="20">
        <v>0.3601373100761967</v>
      </c>
      <c r="HH155" s="20">
        <v>0.38923006199599075</v>
      </c>
      <c r="HI155" s="20">
        <v>0.36318428149135557</v>
      </c>
      <c r="HJ155" s="20">
        <v>0.36030195505933749</v>
      </c>
      <c r="HK155" s="20">
        <v>0.34825143168143308</v>
      </c>
      <c r="HL155" s="20">
        <v>0.37182953097217875</v>
      </c>
      <c r="HM155" s="20">
        <v>0.37242771187337331</v>
      </c>
      <c r="HN155" s="20">
        <v>0.37500547749874868</v>
      </c>
      <c r="HO155" s="20">
        <v>0.38319790477359489</v>
      </c>
      <c r="HP155" s="20">
        <v>0.50094640988917816</v>
      </c>
      <c r="HQ155" s="20">
        <v>0.48384725120917027</v>
      </c>
      <c r="HR155" s="20">
        <v>0.47647967298413896</v>
      </c>
      <c r="HS155" s="20">
        <v>0.53521567081075117</v>
      </c>
      <c r="HT155" s="20">
        <v>0.54589888714363155</v>
      </c>
      <c r="HU155" s="20">
        <f t="shared" si="1"/>
        <v>0.56348767478499917</v>
      </c>
      <c r="HV155" s="149"/>
      <c r="HW155" s="149"/>
      <c r="HX155" s="149"/>
      <c r="HY155" s="149"/>
      <c r="HZ155" s="149"/>
      <c r="IA155" s="149"/>
    </row>
    <row r="156" spans="1:235" ht="14.4">
      <c r="A156" s="9"/>
      <c r="B156" s="21"/>
      <c r="C156"/>
      <c r="D156"/>
      <c r="E156" s="28" t="s">
        <v>410</v>
      </c>
      <c r="F156"/>
      <c r="G156"/>
      <c r="H156"/>
      <c r="I156" s="28" t="s">
        <v>410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/>
      <c r="HC156"/>
      <c r="HD156" s="37"/>
      <c r="HE156" s="154"/>
      <c r="HF156" s="154"/>
      <c r="HG156" s="154"/>
      <c r="HH156" s="154"/>
      <c r="HI156" s="154"/>
      <c r="HJ156" s="154"/>
      <c r="HK156" s="154"/>
      <c r="HL156" s="154"/>
      <c r="HM156" s="154"/>
      <c r="HN156" s="154"/>
      <c r="HO156" s="154"/>
      <c r="HP156" s="153"/>
      <c r="HQ156" s="153"/>
      <c r="HR156" s="153"/>
      <c r="HS156" s="153"/>
      <c r="HT156" s="153"/>
      <c r="HU156" s="153"/>
      <c r="HV156" s="149"/>
      <c r="HW156" s="149"/>
      <c r="HX156" s="149"/>
      <c r="HY156" s="149"/>
      <c r="HZ156" s="149"/>
      <c r="IA156" s="149"/>
    </row>
    <row r="157" spans="1:235" ht="13.8">
      <c r="A157" s="9"/>
      <c r="B157" s="34" t="s">
        <v>49</v>
      </c>
      <c r="C157" s="26">
        <v>0.38481686371349233</v>
      </c>
      <c r="D157" s="26">
        <v>0.37474226321247245</v>
      </c>
      <c r="E157" s="25">
        <v>1.0074600501019881</v>
      </c>
      <c r="F157" s="26">
        <v>2.688407871227419E-2</v>
      </c>
      <c r="H157" s="26">
        <v>0.35174439931719537</v>
      </c>
      <c r="I157" s="25">
        <v>2.299786389527708</v>
      </c>
      <c r="J157" s="26">
        <v>6.538231721648001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26">
        <v>0.35964539827374442</v>
      </c>
      <c r="GJ157" s="26">
        <v>0.36448937554151595</v>
      </c>
      <c r="GK157" s="26">
        <v>0.36615633925926033</v>
      </c>
      <c r="GL157" s="26">
        <v>0.36906388834849979</v>
      </c>
      <c r="GM157" s="26">
        <v>0.37140337661612433</v>
      </c>
      <c r="GN157" s="26">
        <v>0.37141102123650149</v>
      </c>
      <c r="GO157" s="26">
        <v>0.37196024637657404</v>
      </c>
      <c r="GP157" s="26">
        <v>0.37227896979523956</v>
      </c>
      <c r="GQ157" s="26">
        <v>0.37474226321247245</v>
      </c>
      <c r="GR157" s="26">
        <v>0.3745752991931357</v>
      </c>
      <c r="GS157" s="26">
        <v>0.3751732724324357</v>
      </c>
      <c r="GT157" s="26">
        <v>0.37373185649602214</v>
      </c>
      <c r="GU157" s="26">
        <v>0.37635767952187676</v>
      </c>
      <c r="GV157" s="26">
        <v>0.37407888939856954</v>
      </c>
      <c r="GW157" s="26">
        <v>0.37411203882161426</v>
      </c>
      <c r="GX157" s="26">
        <v>0.37563777093473183</v>
      </c>
      <c r="GY157" s="26">
        <v>0.37503966043915526</v>
      </c>
      <c r="GZ157" s="26">
        <v>0.37758922163259695</v>
      </c>
      <c r="HA157" s="26">
        <v>0.37743023465114528</v>
      </c>
      <c r="HB157" s="26">
        <v>0.38212000749659941</v>
      </c>
      <c r="HC157" s="26">
        <v>0.38481686371349233</v>
      </c>
      <c r="HD157" s="37"/>
      <c r="HE157" s="26"/>
      <c r="HF157" s="26"/>
      <c r="HG157" s="26"/>
      <c r="HH157" s="26"/>
      <c r="HI157" s="26"/>
      <c r="HJ157" s="26"/>
      <c r="HK157" s="26"/>
      <c r="HL157" s="26"/>
      <c r="HM157" s="26"/>
      <c r="HN157" s="26"/>
      <c r="HO157" s="26"/>
      <c r="HP157" s="26"/>
      <c r="HQ157" s="26"/>
      <c r="HR157" s="26"/>
      <c r="HS157" s="26"/>
      <c r="HT157" s="26"/>
      <c r="HU157" s="26"/>
      <c r="HV157" s="149"/>
      <c r="HW157" s="149"/>
      <c r="HX157" s="149"/>
      <c r="HY157" s="149"/>
      <c r="HZ157" s="149"/>
      <c r="IA157" s="149"/>
    </row>
    <row r="158" spans="1:235" ht="13.8">
      <c r="A158" s="9"/>
      <c r="B158" s="18" t="s">
        <v>18</v>
      </c>
      <c r="C158" s="20">
        <v>0.25609229110623294</v>
      </c>
      <c r="D158" s="20">
        <v>0.26041944370420828</v>
      </c>
      <c r="E158" s="19">
        <v>-0.43271525979753367</v>
      </c>
      <c r="F158" s="20">
        <v>-1.6616088785176265E-2</v>
      </c>
      <c r="H158" s="20">
        <v>0.23820817397487029</v>
      </c>
      <c r="I158" s="19">
        <v>2.2211269729337983</v>
      </c>
      <c r="J158" s="20">
        <v>9.3243104796568221E-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20">
        <v>0.25211425760361583</v>
      </c>
      <c r="GJ158" s="20">
        <v>0.25759396347973318</v>
      </c>
      <c r="GK158" s="20">
        <v>0.2588343706962557</v>
      </c>
      <c r="GL158" s="20">
        <v>0.2604866310206686</v>
      </c>
      <c r="GM158" s="20">
        <v>0.26077133463015528</v>
      </c>
      <c r="GN158" s="20">
        <v>0.25817621779327821</v>
      </c>
      <c r="GO158" s="20">
        <v>0.25852114022638822</v>
      </c>
      <c r="GP158" s="20">
        <v>0.2586814114395759</v>
      </c>
      <c r="GQ158" s="20">
        <v>0.26041944370420828</v>
      </c>
      <c r="GR158" s="20">
        <v>0.25853250201676919</v>
      </c>
      <c r="GS158" s="20">
        <v>0.25719610732645881</v>
      </c>
      <c r="GT158" s="20">
        <v>0.25355696672166012</v>
      </c>
      <c r="GU158" s="20">
        <v>0.2555093331403045</v>
      </c>
      <c r="GV158" s="20">
        <v>0.25154506522378944</v>
      </c>
      <c r="GW158" s="20">
        <v>0.25097219564264256</v>
      </c>
      <c r="GX158" s="20">
        <v>0.25209119349557696</v>
      </c>
      <c r="GY158" s="20">
        <v>0.25004142565877518</v>
      </c>
      <c r="GZ158" s="20">
        <v>0.25220531462408141</v>
      </c>
      <c r="HA158" s="20">
        <v>0.25094603840909202</v>
      </c>
      <c r="HB158" s="20">
        <v>0.25527886554010282</v>
      </c>
      <c r="HC158" s="20">
        <v>0.25609229110623294</v>
      </c>
      <c r="HD158" s="37"/>
      <c r="HE158" s="20"/>
      <c r="HF158" s="20"/>
      <c r="HG158" s="20"/>
      <c r="HH158" s="20"/>
      <c r="HI158" s="20"/>
      <c r="HJ158" s="20"/>
      <c r="HK158" s="20"/>
      <c r="HL158" s="20"/>
      <c r="HM158" s="20"/>
      <c r="HN158" s="20"/>
      <c r="HO158" s="20"/>
      <c r="HP158" s="20"/>
      <c r="HQ158" s="20"/>
      <c r="HR158" s="20"/>
      <c r="HS158" s="20"/>
      <c r="HT158" s="20"/>
      <c r="HU158" s="20"/>
      <c r="HV158" s="149"/>
      <c r="HW158" s="149"/>
      <c r="HX158" s="149"/>
      <c r="HY158" s="149"/>
      <c r="HZ158" s="149"/>
      <c r="IA158" s="149"/>
    </row>
    <row r="159" spans="1:235" ht="13.8">
      <c r="A159" s="9"/>
      <c r="B159" s="18" t="s">
        <v>19</v>
      </c>
      <c r="C159" s="20">
        <v>0.31680299062605183</v>
      </c>
      <c r="D159" s="20">
        <v>0.30044057880061847</v>
      </c>
      <c r="E159" s="19">
        <v>1.6362411825433354</v>
      </c>
      <c r="F159" s="20">
        <v>5.4461390970398676E-2</v>
      </c>
      <c r="H159" s="20">
        <v>0.27623730822076303</v>
      </c>
      <c r="I159" s="19">
        <v>2.4203270579855438</v>
      </c>
      <c r="J159" s="20">
        <v>8.7617674584754834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20">
        <v>0.28002876113659397</v>
      </c>
      <c r="GJ159" s="20">
        <v>0.28202578787899069</v>
      </c>
      <c r="GK159" s="20">
        <v>0.28287866933788169</v>
      </c>
      <c r="GL159" s="20">
        <v>0.28559766983921436</v>
      </c>
      <c r="GM159" s="20">
        <v>0.28912591659876441</v>
      </c>
      <c r="GN159" s="20">
        <v>0.29032971792640078</v>
      </c>
      <c r="GO159" s="20">
        <v>0.29259279420577117</v>
      </c>
      <c r="GP159" s="20">
        <v>0.29520813410213703</v>
      </c>
      <c r="GQ159" s="20">
        <v>0.30044057880061847</v>
      </c>
      <c r="GR159" s="20">
        <v>0.300206836246387</v>
      </c>
      <c r="GS159" s="20">
        <v>0.30292544904667884</v>
      </c>
      <c r="GT159" s="20">
        <v>0.30271025932645262</v>
      </c>
      <c r="GU159" s="20">
        <v>0.30716839313903876</v>
      </c>
      <c r="GV159" s="20">
        <v>0.30599429829037789</v>
      </c>
      <c r="GW159" s="20">
        <v>0.30715754991335636</v>
      </c>
      <c r="GX159" s="20">
        <v>0.30935365727735786</v>
      </c>
      <c r="GY159" s="20">
        <v>0.3085351417708283</v>
      </c>
      <c r="GZ159" s="20">
        <v>0.31147358678989245</v>
      </c>
      <c r="HA159" s="20">
        <v>0.31086599457785141</v>
      </c>
      <c r="HB159" s="20">
        <v>0.3152811297666635</v>
      </c>
      <c r="HC159" s="20">
        <v>0.31680299062605183</v>
      </c>
      <c r="HD159" s="37"/>
      <c r="HE159" s="20"/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20"/>
      <c r="HR159" s="20"/>
      <c r="HS159" s="20"/>
      <c r="HT159" s="20"/>
      <c r="HU159" s="20"/>
      <c r="HV159" s="149"/>
      <c r="HW159" s="149"/>
      <c r="HX159" s="149"/>
      <c r="HY159" s="149"/>
      <c r="HZ159" s="149"/>
      <c r="IA159" s="149"/>
    </row>
    <row r="160" spans="1:235" ht="13.8">
      <c r="A160" s="9"/>
      <c r="B160" s="18" t="s">
        <v>20</v>
      </c>
      <c r="C160" s="20">
        <v>0.55740746801784946</v>
      </c>
      <c r="D160" s="20">
        <v>0.54572692106565968</v>
      </c>
      <c r="E160" s="19">
        <v>1.1680546952189785</v>
      </c>
      <c r="F160" s="20">
        <v>2.1403648054196742E-2</v>
      </c>
      <c r="H160" s="20">
        <v>0.53003110372308271</v>
      </c>
      <c r="I160" s="19">
        <v>1.5695817342576968</v>
      </c>
      <c r="J160" s="20">
        <v>2.9613011825768858E-2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20">
        <v>0.53521567081075117</v>
      </c>
      <c r="GJ160" s="20">
        <v>0.54161376248100146</v>
      </c>
      <c r="GK160" s="20">
        <v>0.543825056608638</v>
      </c>
      <c r="GL160" s="20">
        <v>0.54730753832670664</v>
      </c>
      <c r="GM160" s="20">
        <v>0.54962550680735711</v>
      </c>
      <c r="GN160" s="20">
        <v>0.5501721970910648</v>
      </c>
      <c r="GO160" s="20">
        <v>0.54857226364955147</v>
      </c>
      <c r="GP160" s="20">
        <v>0.5463712967240999</v>
      </c>
      <c r="GQ160" s="20">
        <v>0.54572692106565968</v>
      </c>
      <c r="GR160" s="20">
        <v>0.54661349120811298</v>
      </c>
      <c r="GS160" s="20">
        <v>0.54618597588017714</v>
      </c>
      <c r="GT160" s="20">
        <v>0.54491414488760959</v>
      </c>
      <c r="GU160" s="20">
        <v>0.54589888714363155</v>
      </c>
      <c r="GV160" s="20">
        <v>0.5440136321306952</v>
      </c>
      <c r="GW160" s="20">
        <v>0.54339956314944671</v>
      </c>
      <c r="GX160" s="20">
        <v>0.54431162375825848</v>
      </c>
      <c r="GY160" s="20">
        <v>0.54465428892791856</v>
      </c>
      <c r="GZ160" s="20">
        <v>0.5467442331056499</v>
      </c>
      <c r="HA160" s="20">
        <v>0.54786867442655596</v>
      </c>
      <c r="HB160" s="20">
        <v>0.55249895194813292</v>
      </c>
      <c r="HC160" s="20">
        <v>0.55740746801784946</v>
      </c>
      <c r="HD160" s="37"/>
      <c r="HE160" s="20"/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20"/>
      <c r="HR160" s="20"/>
      <c r="HS160" s="20"/>
      <c r="HT160" s="20"/>
      <c r="HU160" s="20"/>
      <c r="HV160" s="149"/>
      <c r="HW160" s="149"/>
      <c r="HX160" s="149"/>
      <c r="HY160" s="149"/>
      <c r="HZ160" s="149"/>
      <c r="IA160" s="149"/>
    </row>
    <row r="161" spans="1:235" ht="14.4">
      <c r="A161" s="9"/>
      <c r="B161" s="21"/>
      <c r="C161"/>
      <c r="D161"/>
      <c r="E161" s="28" t="s">
        <v>410</v>
      </c>
      <c r="F161"/>
      <c r="G161"/>
      <c r="H161"/>
      <c r="I161" s="28" t="s">
        <v>410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/>
      <c r="GN161"/>
      <c r="GO161"/>
      <c r="GP161"/>
      <c r="GQ161"/>
      <c r="GR161"/>
      <c r="GS161"/>
      <c r="GT161"/>
      <c r="GU161"/>
      <c r="GV161"/>
      <c r="GW161"/>
      <c r="GX161"/>
      <c r="GY161"/>
      <c r="GZ161"/>
      <c r="HA161"/>
      <c r="HB161"/>
      <c r="HC161"/>
      <c r="HD161" s="37"/>
      <c r="HE161" s="154"/>
      <c r="HF161" s="154"/>
      <c r="HG161" s="154"/>
      <c r="HH161" s="154"/>
      <c r="HI161" s="154"/>
      <c r="HJ161" s="154"/>
      <c r="HK161" s="154"/>
      <c r="HL161" s="154"/>
      <c r="HM161" s="154"/>
      <c r="HN161" s="154"/>
      <c r="HO161" s="154"/>
      <c r="HP161" s="153"/>
      <c r="HQ161" s="153"/>
      <c r="HR161" s="153"/>
      <c r="HS161" s="153"/>
      <c r="HT161" s="153"/>
      <c r="HU161" s="153"/>
      <c r="HV161" s="149"/>
      <c r="HW161" s="149"/>
      <c r="HX161" s="149"/>
      <c r="HY161" s="149"/>
      <c r="HZ161" s="149"/>
      <c r="IA161" s="149"/>
    </row>
    <row r="162" spans="1:235" ht="14.4">
      <c r="A162" s="9"/>
      <c r="B162" s="34" t="s">
        <v>50</v>
      </c>
      <c r="C162" s="26">
        <v>0.95121649482803994</v>
      </c>
      <c r="D162" s="26">
        <v>0.93680969023453076</v>
      </c>
      <c r="E162" s="25">
        <v>1.4406804593509182</v>
      </c>
      <c r="F162" s="26">
        <v>1.5378581950729428E-2</v>
      </c>
      <c r="G162"/>
      <c r="H162" s="26">
        <v>0.93147543349469297</v>
      </c>
      <c r="I162" s="25">
        <v>0.53342567398377838</v>
      </c>
      <c r="J162" s="26">
        <v>5.7266746368444888E-3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21259212046929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26">
        <v>1.0603385718156368</v>
      </c>
      <c r="GJ162" s="26">
        <v>0.99269095773605598</v>
      </c>
      <c r="GK162" s="26">
        <v>0.94865215940652725</v>
      </c>
      <c r="GL162" s="26">
        <v>0.94985072112748092</v>
      </c>
      <c r="GM162" s="26">
        <v>0.92352909029403585</v>
      </c>
      <c r="GN162" s="26">
        <v>0.94780253496609579</v>
      </c>
      <c r="GO162" s="26">
        <v>0.88049440873230189</v>
      </c>
      <c r="GP162" s="26">
        <v>0.94522497007188133</v>
      </c>
      <c r="GQ162" s="26">
        <v>0.91919425227408136</v>
      </c>
      <c r="GR162" s="26">
        <v>0.93318199321740625</v>
      </c>
      <c r="GS162" s="26">
        <v>0.96703088964285822</v>
      </c>
      <c r="GT162" s="26">
        <v>0.99643445990706658</v>
      </c>
      <c r="GU162" s="26">
        <v>1.0523842961773251</v>
      </c>
      <c r="GV162" s="26">
        <v>0.99372878186260449</v>
      </c>
      <c r="GW162" s="26">
        <v>0.94129006864789089</v>
      </c>
      <c r="GX162" s="26">
        <v>0.99087090997075244</v>
      </c>
      <c r="GY162" s="26">
        <v>0.9162237518932993</v>
      </c>
      <c r="GZ162" s="26">
        <v>0.99184231493353259</v>
      </c>
      <c r="HA162" s="26">
        <v>0.88963347034666851</v>
      </c>
      <c r="HB162" s="26">
        <v>0.98407779756182723</v>
      </c>
      <c r="HC162" s="26">
        <v>0.91586410209298241</v>
      </c>
      <c r="HD162" s="37"/>
      <c r="HE162" s="26">
        <v>0.9163404136327078</v>
      </c>
      <c r="HF162" s="26">
        <v>0.90607710589609902</v>
      </c>
      <c r="HG162" s="26">
        <v>0.89274094798695602</v>
      </c>
      <c r="HH162" s="26">
        <v>0.95009581564524936</v>
      </c>
      <c r="HI162" s="26">
        <v>0.95434820710592538</v>
      </c>
      <c r="HJ162" s="26">
        <v>0.95661530188594024</v>
      </c>
      <c r="HK162" s="26">
        <v>0.96434168686314425</v>
      </c>
      <c r="HL162" s="26">
        <v>0.96433645400853185</v>
      </c>
      <c r="HM162" s="26">
        <v>0.96127172631961255</v>
      </c>
      <c r="HN162" s="26">
        <v>0.95669713098542974</v>
      </c>
      <c r="HO162" s="26">
        <v>0.96478469358714314</v>
      </c>
      <c r="HP162" s="26">
        <v>0.94421449532803281</v>
      </c>
      <c r="HQ162" s="26">
        <v>0.951409736087376</v>
      </c>
      <c r="HR162" s="26">
        <v>0.93200716825972241</v>
      </c>
      <c r="HS162" s="26">
        <v>0.9505998825263634</v>
      </c>
      <c r="HT162" s="26">
        <v>0.95322444370522619</v>
      </c>
      <c r="HU162" s="26">
        <f t="shared" si="1"/>
        <v>0.95121649482803994</v>
      </c>
      <c r="HV162" s="149"/>
      <c r="HW162" s="149"/>
      <c r="HX162" s="149"/>
      <c r="HY162" s="149"/>
      <c r="HZ162" s="149"/>
      <c r="IA162" s="149"/>
    </row>
    <row r="163" spans="1:235" ht="14.4">
      <c r="A163" s="9"/>
      <c r="B163" s="18" t="s">
        <v>18</v>
      </c>
      <c r="C163" s="20">
        <v>0.9526401031041597</v>
      </c>
      <c r="D163" s="20">
        <v>0.94944954373910295</v>
      </c>
      <c r="E163" s="19">
        <v>0.31905593650567443</v>
      </c>
      <c r="F163" s="20">
        <v>3.3604306685869247E-3</v>
      </c>
      <c r="G163"/>
      <c r="H163" s="20">
        <v>0.93383711849157736</v>
      </c>
      <c r="I163" s="19">
        <v>1.5612425247525596</v>
      </c>
      <c r="J163" s="20">
        <v>1.6718574297779332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20">
        <v>1.0636576803886089</v>
      </c>
      <c r="GJ163" s="20">
        <v>1.0003234883325129</v>
      </c>
      <c r="GK163" s="20">
        <v>0.94284185536967546</v>
      </c>
      <c r="GL163" s="20">
        <v>0.96777509117771698</v>
      </c>
      <c r="GM163" s="20">
        <v>0.91281829724835895</v>
      </c>
      <c r="GN163" s="20">
        <v>0.96824666879873067</v>
      </c>
      <c r="GO163" s="20">
        <v>0.90265019107778632</v>
      </c>
      <c r="GP163" s="20">
        <v>0.96907498477034093</v>
      </c>
      <c r="GQ163" s="20">
        <v>0.93944687842660068</v>
      </c>
      <c r="GR163" s="20">
        <v>0.93304277543236591</v>
      </c>
      <c r="GS163" s="20">
        <v>0.98672728225659667</v>
      </c>
      <c r="GT163" s="20">
        <v>1.0189115221997098</v>
      </c>
      <c r="GU163" s="20">
        <v>1.0904456747851572</v>
      </c>
      <c r="GV163" s="20">
        <v>0.98191697328351735</v>
      </c>
      <c r="GW163" s="20">
        <v>0.94519544446727843</v>
      </c>
      <c r="GX163" s="20">
        <v>1.0085923712288343</v>
      </c>
      <c r="GY163" s="20">
        <v>0.92903592158309867</v>
      </c>
      <c r="GZ163" s="20">
        <v>1.0118763067043421</v>
      </c>
      <c r="HA163" s="20">
        <v>0.87552180141301239</v>
      </c>
      <c r="HB163" s="20">
        <v>0.98112124561151992</v>
      </c>
      <c r="HC163" s="20">
        <v>0.90867095943900389</v>
      </c>
      <c r="HD163" s="37"/>
      <c r="HE163" s="20">
        <v>0.89480215260475715</v>
      </c>
      <c r="HF163" s="20">
        <v>0.89243020528434447</v>
      </c>
      <c r="HG163" s="20">
        <v>0.86897357606764958</v>
      </c>
      <c r="HH163" s="20">
        <v>0.95456880635265717</v>
      </c>
      <c r="HI163" s="20">
        <v>0.96244641920776042</v>
      </c>
      <c r="HJ163" s="20">
        <v>0.96278084667060426</v>
      </c>
      <c r="HK163" s="20">
        <v>0.9816438395194832</v>
      </c>
      <c r="HL163" s="20">
        <v>0.99004431329701637</v>
      </c>
      <c r="HM163" s="20">
        <v>0.98082049032005725</v>
      </c>
      <c r="HN163" s="20">
        <v>0.97219579823409963</v>
      </c>
      <c r="HO163" s="20">
        <v>0.97357942196329506</v>
      </c>
      <c r="HP163" s="20">
        <v>0.9654005826620311</v>
      </c>
      <c r="HQ163" s="20">
        <v>0.96317454918659018</v>
      </c>
      <c r="HR163" s="20">
        <v>0.95066246535337329</v>
      </c>
      <c r="HS163" s="20">
        <v>0.95355559424631031</v>
      </c>
      <c r="HT163" s="20">
        <v>0.96799236422980472</v>
      </c>
      <c r="HU163" s="20">
        <f t="shared" si="1"/>
        <v>0.9526401031041597</v>
      </c>
      <c r="HV163" s="149"/>
      <c r="HW163" s="149"/>
      <c r="HX163" s="149"/>
      <c r="HY163" s="149"/>
      <c r="HZ163" s="149"/>
      <c r="IA163" s="149"/>
    </row>
    <row r="164" spans="1:235" ht="14.4">
      <c r="A164" s="9"/>
      <c r="B164" s="18" t="s">
        <v>19</v>
      </c>
      <c r="C164" s="20">
        <v>0.96693384723880305</v>
      </c>
      <c r="D164" s="20">
        <v>0.95834741178907412</v>
      </c>
      <c r="E164" s="19">
        <v>0.85864354497289241</v>
      </c>
      <c r="F164" s="20">
        <v>8.9596271081898021E-3</v>
      </c>
      <c r="G164"/>
      <c r="H164" s="20">
        <v>0.95351883105175528</v>
      </c>
      <c r="I164" s="19">
        <v>0.48285807373188439</v>
      </c>
      <c r="J164" s="20">
        <v>5.0639594941117184E-3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77574899491968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20">
        <v>1.085852011157757</v>
      </c>
      <c r="GJ164" s="20">
        <v>1.0020004746376925</v>
      </c>
      <c r="GK164" s="20">
        <v>0.92914342192767974</v>
      </c>
      <c r="GL164" s="20">
        <v>0.97776419256835934</v>
      </c>
      <c r="GM164" s="20">
        <v>0.94197490439675746</v>
      </c>
      <c r="GN164" s="20">
        <v>0.97852555938228791</v>
      </c>
      <c r="GO164" s="20">
        <v>0.91371093928185942</v>
      </c>
      <c r="GP164" s="20">
        <v>0.9735195361218979</v>
      </c>
      <c r="GQ164" s="20">
        <v>0.9547750472262555</v>
      </c>
      <c r="GR164" s="20">
        <v>0.92263889233481211</v>
      </c>
      <c r="GS164" s="20">
        <v>0.99620492846026532</v>
      </c>
      <c r="GT164" s="20">
        <v>0.98230432891513841</v>
      </c>
      <c r="GU164" s="20">
        <v>1.0636662191039958</v>
      </c>
      <c r="GV164" s="20">
        <v>1.0100111225678439</v>
      </c>
      <c r="GW164" s="20">
        <v>0.92949949067224469</v>
      </c>
      <c r="GX164" s="20">
        <v>1.0215078692335604</v>
      </c>
      <c r="GY164" s="20">
        <v>0.92639352902637551</v>
      </c>
      <c r="GZ164" s="20">
        <v>0.99155281054027256</v>
      </c>
      <c r="HA164" s="20">
        <v>0.91544183989321815</v>
      </c>
      <c r="HB164" s="20">
        <v>1.0038827047708399</v>
      </c>
      <c r="HC164" s="20">
        <v>0.94677031185240168</v>
      </c>
      <c r="HD164" s="37"/>
      <c r="HE164" s="20">
        <v>0.91354026768144647</v>
      </c>
      <c r="HF164" s="20">
        <v>0.91128661272637945</v>
      </c>
      <c r="HG164" s="20">
        <v>0.9126330910341387</v>
      </c>
      <c r="HH164" s="20">
        <v>0.9552368477212998</v>
      </c>
      <c r="HI164" s="20">
        <v>0.95402031286817857</v>
      </c>
      <c r="HJ164" s="20">
        <v>0.9652573598484705</v>
      </c>
      <c r="HK164" s="20">
        <v>0.96082858005709126</v>
      </c>
      <c r="HL164" s="20">
        <v>0.95907646947091885</v>
      </c>
      <c r="HM164" s="20">
        <v>0.95987905476615187</v>
      </c>
      <c r="HN164" s="20">
        <v>0.95809447105704926</v>
      </c>
      <c r="HO164" s="20">
        <v>0.94898894679149293</v>
      </c>
      <c r="HP164" s="20">
        <v>0.93908809282707539</v>
      </c>
      <c r="HQ164" s="20">
        <v>0.97370806276474908</v>
      </c>
      <c r="HR164" s="20">
        <v>0.96353540782304736</v>
      </c>
      <c r="HS164" s="20">
        <v>0.96869235433985945</v>
      </c>
      <c r="HT164" s="20">
        <v>0.96885177041106518</v>
      </c>
      <c r="HU164" s="20">
        <f t="shared" si="1"/>
        <v>0.96693384723880305</v>
      </c>
      <c r="HV164" s="149"/>
      <c r="HW164" s="149"/>
      <c r="HX164" s="149"/>
      <c r="HY164" s="149"/>
      <c r="HZ164" s="149"/>
      <c r="IA164" s="149"/>
    </row>
    <row r="165" spans="1:235" ht="14.4">
      <c r="A165" s="9"/>
      <c r="B165" s="18" t="s">
        <v>20</v>
      </c>
      <c r="C165" s="20">
        <v>0.92533047266057256</v>
      </c>
      <c r="D165" s="20">
        <v>0.8886039089592378</v>
      </c>
      <c r="E165" s="19">
        <v>3.6726563701334758</v>
      </c>
      <c r="F165" s="20">
        <v>4.1330634865595094E-2</v>
      </c>
      <c r="G165"/>
      <c r="H165" s="20">
        <v>0.89429269383386367</v>
      </c>
      <c r="I165" s="19">
        <v>-0.5688784874625874</v>
      </c>
      <c r="J165" s="20">
        <v>-6.3612113951617526E-3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20">
        <v>1.0151140927695848</v>
      </c>
      <c r="GJ165" s="20">
        <v>0.96852071621524871</v>
      </c>
      <c r="GK165" s="20">
        <v>0.98893576834831409</v>
      </c>
      <c r="GL165" s="20">
        <v>0.88366394982959839</v>
      </c>
      <c r="GM165" s="20">
        <v>0.91000017259764587</v>
      </c>
      <c r="GN165" s="20">
        <v>0.87720694486641104</v>
      </c>
      <c r="GO165" s="20">
        <v>0.80651913248399421</v>
      </c>
      <c r="GP165" s="20">
        <v>0.87499331139314585</v>
      </c>
      <c r="GQ165" s="20">
        <v>0.84452530130772996</v>
      </c>
      <c r="GR165" s="20">
        <v>0.95034779592900154</v>
      </c>
      <c r="GS165" s="20">
        <v>0.89715048148858678</v>
      </c>
      <c r="GT165" s="20">
        <v>0.98665198936962284</v>
      </c>
      <c r="GU165" s="20">
        <v>0.98446329920225839</v>
      </c>
      <c r="GV165" s="20">
        <v>0.98553750249780658</v>
      </c>
      <c r="GW165" s="20">
        <v>0.95419312450361704</v>
      </c>
      <c r="GX165" s="20">
        <v>0.92105171900369753</v>
      </c>
      <c r="GY165" s="20">
        <v>0.88169025208619822</v>
      </c>
      <c r="GZ165" s="20">
        <v>0.96592039718794775</v>
      </c>
      <c r="HA165" s="20">
        <v>0.8701989712457896</v>
      </c>
      <c r="HB165" s="20">
        <v>0.95844213016415802</v>
      </c>
      <c r="HC165" s="20">
        <v>0.87951007221958966</v>
      </c>
      <c r="HD165" s="37"/>
      <c r="HE165" s="20">
        <v>0.94777761253700765</v>
      </c>
      <c r="HF165" s="20">
        <v>0.91320669335567028</v>
      </c>
      <c r="HG165" s="20">
        <v>0.88872772551099266</v>
      </c>
      <c r="HH165" s="20">
        <v>0.93842692622698953</v>
      </c>
      <c r="HI165" s="20">
        <v>0.94701446814703172</v>
      </c>
      <c r="HJ165" s="20">
        <v>0.93921060332306916</v>
      </c>
      <c r="HK165" s="20">
        <v>0.95238579959229874</v>
      </c>
      <c r="HL165" s="20">
        <v>0.94543548387415066</v>
      </c>
      <c r="HM165" s="20">
        <v>0.94262191247288429</v>
      </c>
      <c r="HN165" s="20">
        <v>0.93837762906858369</v>
      </c>
      <c r="HO165" s="20">
        <v>0.9777183623982999</v>
      </c>
      <c r="HP165" s="20">
        <v>0.92572577495343999</v>
      </c>
      <c r="HQ165" s="20">
        <v>0.90377485681233305</v>
      </c>
      <c r="HR165" s="20">
        <v>0.863009104646146</v>
      </c>
      <c r="HS165" s="20">
        <v>0.91830184549381044</v>
      </c>
      <c r="HT165" s="20">
        <v>0.90994912446894338</v>
      </c>
      <c r="HU165" s="20">
        <f t="shared" si="1"/>
        <v>0.92533047266057256</v>
      </c>
      <c r="HV165" s="149"/>
      <c r="HW165" s="149"/>
      <c r="HX165" s="149"/>
      <c r="HY165" s="149"/>
      <c r="HZ165" s="149"/>
      <c r="IA165" s="149"/>
    </row>
    <row r="166" spans="1:235" ht="14.4">
      <c r="A166" s="9"/>
      <c r="B166" s="21"/>
      <c r="C166"/>
      <c r="D166"/>
      <c r="E166" s="28" t="s">
        <v>410</v>
      </c>
      <c r="F166"/>
      <c r="G166"/>
      <c r="H166"/>
      <c r="I166" s="28" t="s">
        <v>410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/>
      <c r="HC166"/>
      <c r="HD166" s="37"/>
      <c r="HE166" s="154"/>
      <c r="HF166" s="154"/>
      <c r="HG166" s="154"/>
      <c r="HH166" s="154"/>
      <c r="HI166" s="154"/>
      <c r="HJ166" s="154"/>
      <c r="HK166" s="154"/>
      <c r="HL166" s="154"/>
      <c r="HM166" s="154"/>
      <c r="HN166" s="154"/>
      <c r="HO166" s="154"/>
      <c r="HP166" s="153"/>
      <c r="HQ166" s="153"/>
      <c r="HR166" s="153"/>
      <c r="HS166" s="153"/>
      <c r="HT166" s="153"/>
      <c r="HU166" s="153"/>
      <c r="HV166" s="149"/>
      <c r="HW166" s="149"/>
      <c r="HX166" s="149"/>
      <c r="HY166" s="149"/>
      <c r="HZ166" s="149"/>
      <c r="IA166" s="149"/>
    </row>
    <row r="167" spans="1:235" ht="13.8">
      <c r="A167" s="9"/>
      <c r="B167" s="34" t="s">
        <v>51</v>
      </c>
      <c r="C167" s="26">
        <v>0.96283052978528982</v>
      </c>
      <c r="D167" s="26">
        <v>0.95406861925684261</v>
      </c>
      <c r="E167" s="25">
        <v>0.87619105284472143</v>
      </c>
      <c r="F167" s="26">
        <v>9.1837320205250782E-3</v>
      </c>
      <c r="H167" s="26">
        <v>0.95301112260158105</v>
      </c>
      <c r="I167" s="25">
        <v>0.10574966552615583</v>
      </c>
      <c r="J167" s="26">
        <v>1.1096372646467621E-3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5699106785843</v>
      </c>
      <c r="FT167" s="26">
        <v>0.91643059610739452</v>
      </c>
      <c r="FU167" s="26">
        <v>0.92211608516082511</v>
      </c>
      <c r="FV167" s="26">
        <v>0.92307058898195282</v>
      </c>
      <c r="FW167" s="26">
        <v>0.93200716825972252</v>
      </c>
      <c r="FX167" s="26">
        <v>0.93773140414934741</v>
      </c>
      <c r="FY167" s="26">
        <v>0.93792633870433506</v>
      </c>
      <c r="FZ167" s="26">
        <v>0.94039309550454786</v>
      </c>
      <c r="GA167" s="26">
        <v>0.94658117193443048</v>
      </c>
      <c r="GB167" s="26">
        <v>0.94834863281112991</v>
      </c>
      <c r="GC167" s="26">
        <v>0.95317008318708707</v>
      </c>
      <c r="GD167" s="26">
        <v>0.9559316843908156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26">
        <v>0.95059988252636363</v>
      </c>
      <c r="GJ167" s="26">
        <v>0.95527653792743317</v>
      </c>
      <c r="GK167" s="26">
        <v>0.95657796888005031</v>
      </c>
      <c r="GL167" s="26">
        <v>0.953294595971801</v>
      </c>
      <c r="GM167" s="26">
        <v>0.95549725217539849</v>
      </c>
      <c r="GN167" s="26">
        <v>0.95558064070242987</v>
      </c>
      <c r="GO167" s="26">
        <v>0.95366254718982946</v>
      </c>
      <c r="GP167" s="26">
        <v>0.95608481833239878</v>
      </c>
      <c r="GQ167" s="26">
        <v>0.95406861925684261</v>
      </c>
      <c r="GR167" s="26">
        <v>0.95156232020774145</v>
      </c>
      <c r="GS167" s="26">
        <v>0.95283207363290601</v>
      </c>
      <c r="GT167" s="26">
        <v>0.95413229360849072</v>
      </c>
      <c r="GU167" s="26">
        <v>0.95322444370522585</v>
      </c>
      <c r="GV167" s="26">
        <v>0.95330462474911881</v>
      </c>
      <c r="GW167" s="26">
        <v>0.95279164984840947</v>
      </c>
      <c r="GX167" s="26">
        <v>0.95574506844706675</v>
      </c>
      <c r="GY167" s="26">
        <v>0.9551579265750153</v>
      </c>
      <c r="GZ167" s="26">
        <v>0.95871148825521291</v>
      </c>
      <c r="HA167" s="26">
        <v>0.95954713671412706</v>
      </c>
      <c r="HB167" s="26">
        <v>0.96300813799174678</v>
      </c>
      <c r="HC167" s="26">
        <v>0.96283052978528982</v>
      </c>
      <c r="HD167" s="37"/>
      <c r="HE167" s="26"/>
      <c r="HF167" s="26"/>
      <c r="HG167" s="26"/>
      <c r="HH167" s="26"/>
      <c r="HI167" s="26"/>
      <c r="HJ167" s="26"/>
      <c r="HK167" s="26"/>
      <c r="HL167" s="26"/>
      <c r="HM167" s="26"/>
      <c r="HN167" s="26"/>
      <c r="HO167" s="26"/>
      <c r="HP167" s="26"/>
      <c r="HQ167" s="26"/>
      <c r="HR167" s="26"/>
      <c r="HS167" s="26"/>
      <c r="HT167" s="26"/>
      <c r="HU167" s="26"/>
      <c r="HV167" s="149"/>
      <c r="HW167" s="149"/>
      <c r="HX167" s="149"/>
      <c r="HY167" s="149"/>
      <c r="HZ167" s="149"/>
      <c r="IA167" s="149"/>
    </row>
    <row r="168" spans="1:235" ht="13.8">
      <c r="A168" s="9"/>
      <c r="B168" s="18" t="s">
        <v>18</v>
      </c>
      <c r="C168" s="20">
        <v>0.97012213085010446</v>
      </c>
      <c r="D168" s="20">
        <v>0.96371494074137265</v>
      </c>
      <c r="E168" s="19">
        <v>0.64071901087318084</v>
      </c>
      <c r="F168" s="20">
        <v>6.6484287395221298E-3</v>
      </c>
      <c r="H168" s="20">
        <v>0.95228594320532933</v>
      </c>
      <c r="I168" s="19">
        <v>1.1428997536043317</v>
      </c>
      <c r="J168" s="20">
        <v>1.2001644692532258E-2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20">
        <v>0.95355559424631031</v>
      </c>
      <c r="GJ168" s="20">
        <v>0.95607896804525294</v>
      </c>
      <c r="GK168" s="20">
        <v>0.95590649003084327</v>
      </c>
      <c r="GL168" s="20">
        <v>0.95547160034605516</v>
      </c>
      <c r="GM168" s="20">
        <v>0.95710978744309372</v>
      </c>
      <c r="GN168" s="20">
        <v>0.95747286332491832</v>
      </c>
      <c r="GO168" s="20">
        <v>0.95899817873786575</v>
      </c>
      <c r="GP168" s="20">
        <v>0.96309315406027995</v>
      </c>
      <c r="GQ168" s="20">
        <v>0.96371494074137265</v>
      </c>
      <c r="GR168" s="20">
        <v>0.96191126898917345</v>
      </c>
      <c r="GS168" s="20">
        <v>0.9629108647550908</v>
      </c>
      <c r="GT168" s="20">
        <v>0.96637746784197442</v>
      </c>
      <c r="GU168" s="20">
        <v>0.96799236422980472</v>
      </c>
      <c r="GV168" s="20">
        <v>0.9666761168567698</v>
      </c>
      <c r="GW168" s="20">
        <v>0.96688519163093123</v>
      </c>
      <c r="GX168" s="20">
        <v>0.96978420712179014</v>
      </c>
      <c r="GY168" s="20">
        <v>0.97101466736024444</v>
      </c>
      <c r="GZ168" s="20">
        <v>0.9744464242186498</v>
      </c>
      <c r="HA168" s="20">
        <v>0.9719307872192926</v>
      </c>
      <c r="HB168" s="20">
        <v>0.9730007656670665</v>
      </c>
      <c r="HC168" s="20">
        <v>0.97012213085010446</v>
      </c>
      <c r="HD168" s="37"/>
      <c r="HE168" s="20"/>
      <c r="HF168" s="20"/>
      <c r="HG168" s="20"/>
      <c r="HH168" s="20"/>
      <c r="HI168" s="20"/>
      <c r="HJ168" s="20"/>
      <c r="HK168" s="20"/>
      <c r="HL168" s="20"/>
      <c r="HM168" s="20"/>
      <c r="HN168" s="20"/>
      <c r="HO168" s="20"/>
      <c r="HP168" s="20"/>
      <c r="HQ168" s="20"/>
      <c r="HR168" s="20"/>
      <c r="HS168" s="20"/>
      <c r="HT168" s="20"/>
      <c r="HU168" s="20"/>
      <c r="HV168" s="149"/>
      <c r="HW168" s="149"/>
      <c r="HX168" s="149"/>
      <c r="HY168" s="149"/>
      <c r="HZ168" s="149"/>
      <c r="IA168" s="149"/>
    </row>
    <row r="169" spans="1:235" ht="13.8">
      <c r="A169" s="9"/>
      <c r="B169" s="18" t="s">
        <v>19</v>
      </c>
      <c r="C169" s="20">
        <v>0.9745360762337486</v>
      </c>
      <c r="D169" s="20">
        <v>0.97200456258226176</v>
      </c>
      <c r="E169" s="19">
        <v>0.25315136514868497</v>
      </c>
      <c r="F169" s="20">
        <v>2.6044256878399218E-3</v>
      </c>
      <c r="H169" s="20">
        <v>0.97148418681113935</v>
      </c>
      <c r="I169" s="19">
        <v>5.2037577112240552E-2</v>
      </c>
      <c r="J169" s="20">
        <v>5.3565027427828708E-4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9649930048254</v>
      </c>
      <c r="FT169" s="20">
        <v>0.95879077606148178</v>
      </c>
      <c r="FU169" s="20">
        <v>0.96429724846077836</v>
      </c>
      <c r="FV169" s="20">
        <v>0.96129552445489741</v>
      </c>
      <c r="FW169" s="20">
        <v>0.96353540782304736</v>
      </c>
      <c r="FX169" s="20">
        <v>0.96622433254035067</v>
      </c>
      <c r="FY169" s="20">
        <v>0.96275098801165393</v>
      </c>
      <c r="FZ169" s="20">
        <v>0.9662138528467471</v>
      </c>
      <c r="GA169" s="20">
        <v>0.96716954834737878</v>
      </c>
      <c r="GB169" s="20">
        <v>0.96465020773837284</v>
      </c>
      <c r="GC169" s="20">
        <v>0.9704116702558927</v>
      </c>
      <c r="GD169" s="20">
        <v>0.96914491542613834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20">
        <v>0.96869235433985945</v>
      </c>
      <c r="GJ169" s="20">
        <v>0.97184885438889923</v>
      </c>
      <c r="GK169" s="20">
        <v>0.97373578556433926</v>
      </c>
      <c r="GL169" s="20">
        <v>0.96707625457536139</v>
      </c>
      <c r="GM169" s="20">
        <v>0.97005942569775194</v>
      </c>
      <c r="GN169" s="20">
        <v>0.9704811792243957</v>
      </c>
      <c r="GO169" s="20">
        <v>0.96995200065330422</v>
      </c>
      <c r="GP169" s="20">
        <v>0.97417990535903187</v>
      </c>
      <c r="GQ169" s="20">
        <v>0.97200456258226176</v>
      </c>
      <c r="GR169" s="20">
        <v>0.96715492452145901</v>
      </c>
      <c r="GS169" s="20">
        <v>0.9703391324179943</v>
      </c>
      <c r="GT169" s="20">
        <v>0.97099286808499685</v>
      </c>
      <c r="GU169" s="20">
        <v>0.96885177041106518</v>
      </c>
      <c r="GV169" s="20">
        <v>0.96943137840756644</v>
      </c>
      <c r="GW169" s="20">
        <v>0.96963308315021701</v>
      </c>
      <c r="GX169" s="20">
        <v>0.97278412290796623</v>
      </c>
      <c r="GY169" s="20">
        <v>0.9715042446011527</v>
      </c>
      <c r="GZ169" s="20">
        <v>0.97254184180262393</v>
      </c>
      <c r="HA169" s="20">
        <v>0.97261581800271402</v>
      </c>
      <c r="HB169" s="20">
        <v>0.97524789765268327</v>
      </c>
      <c r="HC169" s="20">
        <v>0.9745360762337486</v>
      </c>
      <c r="HD169" s="37"/>
      <c r="HE169" s="20"/>
      <c r="HF169" s="20"/>
      <c r="HG169" s="20"/>
      <c r="HH169" s="20"/>
      <c r="HI169" s="20"/>
      <c r="HJ169" s="20"/>
      <c r="HK169" s="20"/>
      <c r="HL169" s="20"/>
      <c r="HM169" s="20"/>
      <c r="HN169" s="20"/>
      <c r="HO169" s="20"/>
      <c r="HP169" s="20"/>
      <c r="HQ169" s="20"/>
      <c r="HR169" s="20"/>
      <c r="HS169" s="20"/>
      <c r="HT169" s="20"/>
      <c r="HU169" s="20"/>
      <c r="HV169" s="149"/>
      <c r="HW169" s="149"/>
      <c r="HX169" s="149"/>
      <c r="HY169" s="149"/>
      <c r="HZ169" s="149"/>
      <c r="IA169" s="149"/>
    </row>
    <row r="170" spans="1:235" ht="13.8">
      <c r="A170" s="9"/>
      <c r="B170" s="18" t="s">
        <v>20</v>
      </c>
      <c r="C170" s="20">
        <v>0.93470868003878205</v>
      </c>
      <c r="D170" s="20">
        <v>0.91400277499653126</v>
      </c>
      <c r="E170" s="19">
        <v>2.0705905042250783</v>
      </c>
      <c r="F170" s="20">
        <v>2.2654094285796192E-2</v>
      </c>
      <c r="H170" s="20">
        <v>0.92517493057680988</v>
      </c>
      <c r="I170" s="19">
        <v>-1.117215558027862</v>
      </c>
      <c r="J170" s="20">
        <v>-1.2075722342923001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20">
        <v>0.91830184549381044</v>
      </c>
      <c r="GJ170" s="20">
        <v>0.92822048837083893</v>
      </c>
      <c r="GK170" s="20">
        <v>0.9306764400433285</v>
      </c>
      <c r="GL170" s="20">
        <v>0.92872028182658317</v>
      </c>
      <c r="GM170" s="20">
        <v>0.93050412508781521</v>
      </c>
      <c r="GN170" s="20">
        <v>0.9297175666193368</v>
      </c>
      <c r="GO170" s="20">
        <v>0.9211655201885085</v>
      </c>
      <c r="GP170" s="20">
        <v>0.91894373026012188</v>
      </c>
      <c r="GQ170" s="20">
        <v>0.91400277499653126</v>
      </c>
      <c r="GR170" s="20">
        <v>0.91395197335098133</v>
      </c>
      <c r="GS170" s="20">
        <v>0.91285511717448753</v>
      </c>
      <c r="GT170" s="20">
        <v>0.91229073664680294</v>
      </c>
      <c r="GU170" s="20">
        <v>0.90994912446894338</v>
      </c>
      <c r="GV170" s="20">
        <v>0.91107532527641</v>
      </c>
      <c r="GW170" s="20">
        <v>0.90858815272825943</v>
      </c>
      <c r="GX170" s="20">
        <v>0.91132575837938734</v>
      </c>
      <c r="GY170" s="20">
        <v>0.90917594448518757</v>
      </c>
      <c r="GZ170" s="20">
        <v>0.91655916668904003</v>
      </c>
      <c r="HA170" s="20">
        <v>0.92284828292128418</v>
      </c>
      <c r="HB170" s="20">
        <v>0.93061479569603744</v>
      </c>
      <c r="HC170" s="20">
        <v>0.93470868003878205</v>
      </c>
      <c r="HD170" s="37"/>
      <c r="HE170" s="20"/>
      <c r="HF170" s="20"/>
      <c r="HG170" s="20"/>
      <c r="HH170" s="20"/>
      <c r="HI170" s="20"/>
      <c r="HJ170" s="20"/>
      <c r="HK170" s="20"/>
      <c r="HL170" s="20"/>
      <c r="HM170" s="20"/>
      <c r="HN170" s="20"/>
      <c r="HO170" s="20"/>
      <c r="HP170" s="20"/>
      <c r="HQ170" s="20"/>
      <c r="HR170" s="20"/>
      <c r="HS170" s="20"/>
      <c r="HT170" s="20"/>
      <c r="HU170" s="20"/>
      <c r="HV170" s="149"/>
      <c r="HW170" s="149"/>
      <c r="HX170" s="149"/>
      <c r="HY170" s="149"/>
      <c r="HZ170" s="149"/>
      <c r="IA170" s="149"/>
    </row>
    <row r="171" spans="1:235" ht="14.4">
      <c r="A171" s="9"/>
      <c r="B171" s="21"/>
      <c r="C171"/>
      <c r="D171"/>
      <c r="E171" s="28" t="s">
        <v>410</v>
      </c>
      <c r="F171"/>
      <c r="G171"/>
      <c r="H171"/>
      <c r="I171" s="28" t="s">
        <v>410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/>
      <c r="GN171"/>
      <c r="GO171"/>
      <c r="GP171"/>
      <c r="GQ171"/>
      <c r="GR171"/>
      <c r="GS171"/>
      <c r="GT171"/>
      <c r="GU171"/>
      <c r="GV171"/>
      <c r="GW171"/>
      <c r="GX171"/>
      <c r="GY171"/>
      <c r="GZ171"/>
      <c r="HA171"/>
      <c r="HB171"/>
      <c r="HC171"/>
      <c r="HD171" s="37"/>
      <c r="HE171" s="154"/>
      <c r="HF171" s="154"/>
      <c r="HG171" s="154"/>
      <c r="HH171" s="154"/>
      <c r="HI171" s="154"/>
      <c r="HJ171" s="154"/>
      <c r="HK171" s="154"/>
      <c r="HL171" s="154"/>
      <c r="HM171" s="154"/>
      <c r="HN171" s="154"/>
      <c r="HO171" s="154"/>
      <c r="HP171" s="153"/>
      <c r="HQ171" s="153"/>
      <c r="HR171" s="153"/>
      <c r="HS171" s="153"/>
      <c r="HT171" s="153"/>
      <c r="HU171" s="153"/>
      <c r="HV171" s="149"/>
      <c r="HW171" s="149"/>
      <c r="HX171" s="149"/>
      <c r="HY171" s="149"/>
      <c r="HZ171" s="149"/>
      <c r="IA171" s="149"/>
    </row>
    <row r="172" spans="1:235" ht="14.4">
      <c r="A172" s="9"/>
      <c r="B172" s="34" t="s">
        <v>52</v>
      </c>
      <c r="C172" s="26">
        <v>0.57450625334232641</v>
      </c>
      <c r="D172" s="26">
        <v>0.57765842382685262</v>
      </c>
      <c r="E172" s="25">
        <v>-0.31521704845262066</v>
      </c>
      <c r="F172" s="26">
        <v>-5.456806919985362E-3</v>
      </c>
      <c r="G172"/>
      <c r="H172" s="26">
        <v>0.59530623739624655</v>
      </c>
      <c r="I172" s="25">
        <v>-1.7647813569393933</v>
      </c>
      <c r="J172" s="26">
        <v>-2.9644933079455087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93123362276891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26">
        <v>0.69529400784749495</v>
      </c>
      <c r="GJ172" s="26">
        <v>0.61423360423204199</v>
      </c>
      <c r="GK172" s="26">
        <v>0.64576576947076059</v>
      </c>
      <c r="GL172" s="26">
        <v>0.55793617972576515</v>
      </c>
      <c r="GM172" s="26">
        <v>0.58369723081988878</v>
      </c>
      <c r="GN172" s="26">
        <v>0.56375075603858804</v>
      </c>
      <c r="GO172" s="26">
        <v>0.54023996300381927</v>
      </c>
      <c r="GP172" s="26">
        <v>0.58213474431528411</v>
      </c>
      <c r="GQ172" s="26">
        <v>0.55533284245442049</v>
      </c>
      <c r="GR172" s="26">
        <v>0.578217100527884</v>
      </c>
      <c r="GS172" s="26">
        <v>0.5914222904900307</v>
      </c>
      <c r="GT172" s="26">
        <v>0.70487624041768138</v>
      </c>
      <c r="GU172" s="26">
        <v>0.65275086721661413</v>
      </c>
      <c r="GV172" s="26">
        <v>0.64568212919510337</v>
      </c>
      <c r="GW172" s="26">
        <v>0.64030465983287976</v>
      </c>
      <c r="GX172" s="26">
        <v>0.56518582226671776</v>
      </c>
      <c r="GY172" s="26">
        <v>0.58616497270332713</v>
      </c>
      <c r="GZ172" s="26">
        <v>0.56105405922170204</v>
      </c>
      <c r="HA172" s="26">
        <v>0.54736131029277102</v>
      </c>
      <c r="HB172" s="26">
        <v>0.55781430957499489</v>
      </c>
      <c r="HC172" s="26">
        <v>0.52872880670604117</v>
      </c>
      <c r="HD172" s="37"/>
      <c r="HE172" s="26">
        <v>0.58433766452166369</v>
      </c>
      <c r="HF172" s="26">
        <v>0.58712936517002534</v>
      </c>
      <c r="HG172" s="26">
        <v>0.59908359723975591</v>
      </c>
      <c r="HH172" s="26">
        <v>0.61243694501786805</v>
      </c>
      <c r="HI172" s="26">
        <v>0.63801188102444195</v>
      </c>
      <c r="HJ172" s="26">
        <v>0.64986728109643488</v>
      </c>
      <c r="HK172" s="26">
        <v>0.66412699778513373</v>
      </c>
      <c r="HL172" s="26">
        <v>0.66054883436511935</v>
      </c>
      <c r="HM172" s="26">
        <v>0.67430653429011378</v>
      </c>
      <c r="HN172" s="26">
        <v>0.68489841493890402</v>
      </c>
      <c r="HO172" s="26">
        <v>0.70427816785920905</v>
      </c>
      <c r="HP172" s="26">
        <v>0.63143849376462435</v>
      </c>
      <c r="HQ172" s="26">
        <v>0.64102985932831069</v>
      </c>
      <c r="HR172" s="26">
        <v>0.63009747635345092</v>
      </c>
      <c r="HS172" s="26">
        <v>0.60872100917619476</v>
      </c>
      <c r="HT172" s="26">
        <v>0.59447110400879533</v>
      </c>
      <c r="HU172" s="26">
        <f t="shared" si="1"/>
        <v>0.57450625334232641</v>
      </c>
      <c r="HV172" s="149"/>
      <c r="HW172" s="149"/>
      <c r="HX172" s="149"/>
      <c r="HY172" s="149"/>
      <c r="HZ172" s="149"/>
      <c r="IA172" s="149"/>
    </row>
    <row r="173" spans="1:235" ht="14.4">
      <c r="A173" s="9"/>
      <c r="B173" s="18" t="s">
        <v>18</v>
      </c>
      <c r="C173" s="20">
        <v>0.69687999358206298</v>
      </c>
      <c r="D173" s="20">
        <v>0.69513160105473737</v>
      </c>
      <c r="E173" s="19">
        <v>0.17483925273256151</v>
      </c>
      <c r="F173" s="20">
        <v>2.5151964385919778E-3</v>
      </c>
      <c r="G173"/>
      <c r="H173" s="20">
        <v>0.695075129647311</v>
      </c>
      <c r="I173" s="19">
        <v>5.6471407426372799E-3</v>
      </c>
      <c r="J173" s="20">
        <v>8.1245041028912986E-5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20">
        <v>0.80902807275461874</v>
      </c>
      <c r="GJ173" s="20">
        <v>0.73434459058508383</v>
      </c>
      <c r="GK173" s="20">
        <v>0.77673852674102795</v>
      </c>
      <c r="GL173" s="20">
        <v>0.66773214746382514</v>
      </c>
      <c r="GM173" s="20">
        <v>0.69936343924197408</v>
      </c>
      <c r="GN173" s="20">
        <v>0.68998565872766227</v>
      </c>
      <c r="GO173" s="20">
        <v>0.64932958484632419</v>
      </c>
      <c r="GP173" s="20">
        <v>0.69594578890702374</v>
      </c>
      <c r="GQ173" s="20">
        <v>0.67287675367402344</v>
      </c>
      <c r="GR173" s="20">
        <v>0.70284949218378567</v>
      </c>
      <c r="GS173" s="20">
        <v>0.73297421070674329</v>
      </c>
      <c r="GT173" s="20">
        <v>0.86789966836865107</v>
      </c>
      <c r="GU173" s="20">
        <v>0.80116824131158892</v>
      </c>
      <c r="GV173" s="20">
        <v>0.77381187348369684</v>
      </c>
      <c r="GW173" s="20">
        <v>0.78538343515875042</v>
      </c>
      <c r="GX173" s="20">
        <v>0.68509645057589652</v>
      </c>
      <c r="GY173" s="20">
        <v>0.73667042807884031</v>
      </c>
      <c r="GZ173" s="20">
        <v>0.69609871660093847</v>
      </c>
      <c r="HA173" s="20">
        <v>0.64235769259132902</v>
      </c>
      <c r="HB173" s="20">
        <v>0.66179836339761344</v>
      </c>
      <c r="HC173" s="20">
        <v>0.64430950482940375</v>
      </c>
      <c r="HD173" s="37"/>
      <c r="HE173" s="20">
        <v>0.61680998502325468</v>
      </c>
      <c r="HF173" s="20">
        <v>0.60423221950994832</v>
      </c>
      <c r="HG173" s="20">
        <v>0.58280392266537828</v>
      </c>
      <c r="HH173" s="20">
        <v>0.58777556249352014</v>
      </c>
      <c r="HI173" s="20">
        <v>0.62617160930840576</v>
      </c>
      <c r="HJ173" s="20">
        <v>0.65722880530709615</v>
      </c>
      <c r="HK173" s="20">
        <v>0.68105017371980714</v>
      </c>
      <c r="HL173" s="20">
        <v>0.70560362698501189</v>
      </c>
      <c r="HM173" s="20">
        <v>0.7309186101766314</v>
      </c>
      <c r="HN173" s="20">
        <v>0.74808574079363743</v>
      </c>
      <c r="HO173" s="20">
        <v>0.77414023390676734</v>
      </c>
      <c r="HP173" s="20">
        <v>0.74668324981151557</v>
      </c>
      <c r="HQ173" s="20">
        <v>0.75230841216615318</v>
      </c>
      <c r="HR173" s="20">
        <v>0.74382200197507653</v>
      </c>
      <c r="HS173" s="20">
        <v>0.71315063351912711</v>
      </c>
      <c r="HT173" s="20">
        <v>0.72066128076054059</v>
      </c>
      <c r="HU173" s="20">
        <f t="shared" si="1"/>
        <v>0.69687999358206298</v>
      </c>
      <c r="HV173" s="149"/>
      <c r="HW173" s="149"/>
      <c r="HX173" s="149"/>
      <c r="HY173" s="149"/>
      <c r="HZ173" s="149"/>
      <c r="IA173" s="149"/>
    </row>
    <row r="174" spans="1:235" ht="14.4">
      <c r="A174" s="9"/>
      <c r="B174" s="18" t="s">
        <v>19</v>
      </c>
      <c r="C174" s="20">
        <v>0.64618346926063064</v>
      </c>
      <c r="D174" s="20">
        <v>0.65446945489364283</v>
      </c>
      <c r="E174" s="19">
        <v>-0.82859856330121939</v>
      </c>
      <c r="F174" s="20">
        <v>-1.2660614748412881E-2</v>
      </c>
      <c r="G174"/>
      <c r="H174" s="20">
        <v>0.67994031495867557</v>
      </c>
      <c r="I174" s="19">
        <v>-2.5470860065032741</v>
      </c>
      <c r="J174" s="20">
        <v>-3.7460435136252766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86161960415136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20">
        <v>0.81535624402929774</v>
      </c>
      <c r="GJ174" s="20">
        <v>0.69819533560278813</v>
      </c>
      <c r="GK174" s="20">
        <v>0.70972378938451686</v>
      </c>
      <c r="GL174" s="20">
        <v>0.64321954265951087</v>
      </c>
      <c r="GM174" s="20">
        <v>0.66121889103944298</v>
      </c>
      <c r="GN174" s="20">
        <v>0.63820225604675551</v>
      </c>
      <c r="GO174" s="20">
        <v>0.6210726428662704</v>
      </c>
      <c r="GP174" s="20">
        <v>0.65806749785532581</v>
      </c>
      <c r="GQ174" s="20">
        <v>0.62610166270655621</v>
      </c>
      <c r="GR174" s="20">
        <v>0.64279744120116544</v>
      </c>
      <c r="GS174" s="20">
        <v>0.67021830375261549</v>
      </c>
      <c r="GT174" s="20">
        <v>0.78671240041644874</v>
      </c>
      <c r="GU174" s="20">
        <v>0.73530800435917543</v>
      </c>
      <c r="GV174" s="20">
        <v>0.72004960764637782</v>
      </c>
      <c r="GW174" s="20">
        <v>0.69535998287414513</v>
      </c>
      <c r="GX174" s="20">
        <v>0.64502825952466547</v>
      </c>
      <c r="GY174" s="20">
        <v>0.66045306275058091</v>
      </c>
      <c r="GZ174" s="20">
        <v>0.61235899042137842</v>
      </c>
      <c r="HA174" s="20">
        <v>0.62845251297574445</v>
      </c>
      <c r="HB174" s="20">
        <v>0.63133868603097298</v>
      </c>
      <c r="HC174" s="20">
        <v>0.60649201716883705</v>
      </c>
      <c r="HD174" s="37"/>
      <c r="HE174" s="20">
        <v>0.60300852736140398</v>
      </c>
      <c r="HF174" s="20">
        <v>0.60562482397279416</v>
      </c>
      <c r="HG174" s="20">
        <v>0.63702505351922512</v>
      </c>
      <c r="HH174" s="20">
        <v>0.66699974065585121</v>
      </c>
      <c r="HI174" s="20">
        <v>0.6789960723640438</v>
      </c>
      <c r="HJ174" s="20">
        <v>0.68802458670271016</v>
      </c>
      <c r="HK174" s="20">
        <v>0.69102020836509748</v>
      </c>
      <c r="HL174" s="20">
        <v>0.6844858015928057</v>
      </c>
      <c r="HM174" s="20">
        <v>0.70530126784313751</v>
      </c>
      <c r="HN174" s="20">
        <v>0.72942801139842639</v>
      </c>
      <c r="HO174" s="20">
        <v>0.74607644868638823</v>
      </c>
      <c r="HP174" s="20">
        <v>0.70340519487524256</v>
      </c>
      <c r="HQ174" s="20">
        <v>0.71952623675445082</v>
      </c>
      <c r="HR174" s="20">
        <v>0.70861272789229002</v>
      </c>
      <c r="HS174" s="20">
        <v>0.69743063443157816</v>
      </c>
      <c r="HT174" s="20">
        <v>0.67125112890398542</v>
      </c>
      <c r="HU174" s="20">
        <f t="shared" si="1"/>
        <v>0.64618346926063064</v>
      </c>
      <c r="HV174" s="149"/>
      <c r="HW174" s="149"/>
      <c r="HX174" s="149"/>
      <c r="HY174" s="149"/>
      <c r="HZ174" s="149"/>
      <c r="IA174" s="149"/>
    </row>
    <row r="175" spans="1:235" ht="14.4">
      <c r="A175" s="9"/>
      <c r="B175" s="18" t="s">
        <v>20</v>
      </c>
      <c r="C175" s="20">
        <v>0.4039181562133623</v>
      </c>
      <c r="D175" s="20">
        <v>0.40326863432524257</v>
      </c>
      <c r="E175" s="19">
        <v>6.4952188811973066E-2</v>
      </c>
      <c r="F175" s="20">
        <v>1.610643211085643E-3</v>
      </c>
      <c r="G175"/>
      <c r="H175" s="20">
        <v>0.42036469067249865</v>
      </c>
      <c r="I175" s="19">
        <v>-1.7096056347256083</v>
      </c>
      <c r="J175" s="20">
        <v>-4.0669582214209868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20">
        <v>0.47587467459755706</v>
      </c>
      <c r="GJ175" s="20">
        <v>0.43161658507700923</v>
      </c>
      <c r="GK175" s="20">
        <v>0.4703511454434115</v>
      </c>
      <c r="GL175" s="20">
        <v>0.37984106135816753</v>
      </c>
      <c r="GM175" s="20">
        <v>0.4092020130596673</v>
      </c>
      <c r="GN175" s="20">
        <v>0.38583106541376921</v>
      </c>
      <c r="GO175" s="20">
        <v>0.37184959603604645</v>
      </c>
      <c r="GP175" s="20">
        <v>0.4093346427076725</v>
      </c>
      <c r="GQ175" s="20">
        <v>0.38882372736306814</v>
      </c>
      <c r="GR175" s="20">
        <v>0.40965581666734868</v>
      </c>
      <c r="GS175" s="20">
        <v>0.39926737399523032</v>
      </c>
      <c r="GT175" s="20">
        <v>0.48769624056464994</v>
      </c>
      <c r="GU175" s="20">
        <v>0.44802369973521233</v>
      </c>
      <c r="GV175" s="20">
        <v>0.46440296645041879</v>
      </c>
      <c r="GW175" s="20">
        <v>0.46244970682105363</v>
      </c>
      <c r="GX175" s="20">
        <v>0.38715657007726506</v>
      </c>
      <c r="GY175" s="20">
        <v>0.39276727002498268</v>
      </c>
      <c r="GZ175" s="20">
        <v>0.40229320673807156</v>
      </c>
      <c r="HA175" s="20">
        <v>0.39012191585812911</v>
      </c>
      <c r="HB175" s="20">
        <v>0.40091385493331194</v>
      </c>
      <c r="HC175" s="20">
        <v>0.3611437542951586</v>
      </c>
      <c r="HD175" s="37"/>
      <c r="HE175" s="20">
        <v>0.52761481172813374</v>
      </c>
      <c r="HF175" s="20">
        <v>0.54907448602888498</v>
      </c>
      <c r="HG175" s="20">
        <v>0.56866371305532737</v>
      </c>
      <c r="HH175" s="20">
        <v>0.57316295555295138</v>
      </c>
      <c r="HI175" s="20">
        <v>0.60307369897113383</v>
      </c>
      <c r="HJ175" s="20">
        <v>0.60081118673330747</v>
      </c>
      <c r="HK175" s="20">
        <v>0.62071608137121426</v>
      </c>
      <c r="HL175" s="20">
        <v>0.59389465134077035</v>
      </c>
      <c r="HM175" s="20">
        <v>0.59156339044890482</v>
      </c>
      <c r="HN175" s="20">
        <v>0.58648087820557582</v>
      </c>
      <c r="HO175" s="20">
        <v>0.60305873446860103</v>
      </c>
      <c r="HP175" s="20">
        <v>0.46198677144863692</v>
      </c>
      <c r="HQ175" s="20">
        <v>0.46648587663172425</v>
      </c>
      <c r="HR175" s="20">
        <v>0.45180280868201578</v>
      </c>
      <c r="HS175" s="20">
        <v>0.42681230725108993</v>
      </c>
      <c r="HT175" s="20">
        <v>0.41320891006402533</v>
      </c>
      <c r="HU175" s="20">
        <f t="shared" si="1"/>
        <v>0.4039181562133623</v>
      </c>
      <c r="HV175" s="149"/>
      <c r="HW175" s="149"/>
      <c r="HX175" s="149"/>
      <c r="HY175" s="149"/>
      <c r="HZ175" s="149"/>
      <c r="IA175" s="149"/>
    </row>
    <row r="176" spans="1:235" ht="14.4">
      <c r="A176" s="9"/>
      <c r="B176" s="21"/>
      <c r="C176"/>
      <c r="D176"/>
      <c r="E176" s="28" t="s">
        <v>410</v>
      </c>
      <c r="F176"/>
      <c r="G176"/>
      <c r="H176"/>
      <c r="I176" s="28" t="s">
        <v>410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/>
      <c r="HC176"/>
      <c r="HD176" s="37"/>
      <c r="HE176" s="154"/>
      <c r="HF176" s="154"/>
      <c r="HG176" s="154"/>
      <c r="HH176" s="154"/>
      <c r="HI176" s="154"/>
      <c r="HJ176" s="154"/>
      <c r="HK176" s="154"/>
      <c r="HL176" s="154"/>
      <c r="HM176" s="154"/>
      <c r="HN176" s="154"/>
      <c r="HO176" s="154"/>
      <c r="HP176" s="153"/>
      <c r="HQ176" s="153"/>
      <c r="HR176" s="153"/>
      <c r="HS176" s="153"/>
      <c r="HT176" s="153"/>
      <c r="HU176" s="153"/>
      <c r="HV176" s="149"/>
      <c r="HW176" s="149"/>
      <c r="HX176" s="149"/>
      <c r="HY176" s="149"/>
      <c r="HZ176" s="149"/>
      <c r="IA176" s="149"/>
    </row>
    <row r="177" spans="1:235" ht="13.8">
      <c r="A177" s="9"/>
      <c r="B177" s="34" t="s">
        <v>53</v>
      </c>
      <c r="C177" s="26">
        <v>0.59231710502571433</v>
      </c>
      <c r="D177" s="26">
        <v>0.59653878561653484</v>
      </c>
      <c r="E177" s="25">
        <v>-0.42216805908205091</v>
      </c>
      <c r="F177" s="26">
        <v>-7.0769591057810556E-3</v>
      </c>
      <c r="H177" s="26">
        <v>0.61779479773948187</v>
      </c>
      <c r="I177" s="25">
        <v>-2.1256012122947032</v>
      </c>
      <c r="J177" s="26">
        <v>-3.440626596520887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811719629737</v>
      </c>
      <c r="FT177" s="26">
        <v>0.63191699308113103</v>
      </c>
      <c r="FU177" s="26">
        <v>0.63060023305418766</v>
      </c>
      <c r="FV177" s="26">
        <v>0.62880590734182895</v>
      </c>
      <c r="FW177" s="26">
        <v>0.63009747635345092</v>
      </c>
      <c r="FX177" s="26">
        <v>0.6315120097047684</v>
      </c>
      <c r="FY177" s="26">
        <v>0.6284781459412131</v>
      </c>
      <c r="FZ177" s="26">
        <v>0.62709517309958174</v>
      </c>
      <c r="GA177" s="26">
        <v>0.62779513126315467</v>
      </c>
      <c r="GB177" s="26">
        <v>0.62489043069032979</v>
      </c>
      <c r="GC177" s="26">
        <v>0.62367683627121806</v>
      </c>
      <c r="GD177" s="26">
        <v>0.6196884029740481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26">
        <v>0.60872100917619487</v>
      </c>
      <c r="GJ177" s="26">
        <v>0.60708838914880181</v>
      </c>
      <c r="GK177" s="26">
        <v>0.60632088157887243</v>
      </c>
      <c r="GL177" s="26">
        <v>0.60146798564083603</v>
      </c>
      <c r="GM177" s="26">
        <v>0.60062234637002709</v>
      </c>
      <c r="GN177" s="26">
        <v>0.60066745906530994</v>
      </c>
      <c r="GO177" s="26">
        <v>0.59893799117698932</v>
      </c>
      <c r="GP177" s="26">
        <v>0.60015454712674454</v>
      </c>
      <c r="GQ177" s="26">
        <v>0.59653878561653484</v>
      </c>
      <c r="GR177" s="26">
        <v>0.59513057941501235</v>
      </c>
      <c r="GS177" s="26">
        <v>0.59535494648946508</v>
      </c>
      <c r="GT177" s="26">
        <v>0.59754266017538182</v>
      </c>
      <c r="GU177" s="26">
        <v>0.5944711040087951</v>
      </c>
      <c r="GV177" s="26">
        <v>0.59669348946444833</v>
      </c>
      <c r="GW177" s="26">
        <v>0.59634082315141146</v>
      </c>
      <c r="GX177" s="26">
        <v>0.59673112135374795</v>
      </c>
      <c r="GY177" s="26">
        <v>0.59693582212655394</v>
      </c>
      <c r="GZ177" s="26">
        <v>0.59671236363469848</v>
      </c>
      <c r="HA177" s="26">
        <v>0.59738503574527946</v>
      </c>
      <c r="HB177" s="26">
        <v>0.59502346108305426</v>
      </c>
      <c r="HC177" s="26">
        <v>0.59231710502571433</v>
      </c>
      <c r="HD177" s="37"/>
      <c r="HE177" s="26"/>
      <c r="HF177" s="26"/>
      <c r="HG177" s="26"/>
      <c r="HH177" s="26"/>
      <c r="HI177" s="26"/>
      <c r="HJ177" s="26"/>
      <c r="HK177" s="26"/>
      <c r="HL177" s="26"/>
      <c r="HM177" s="26"/>
      <c r="HN177" s="26"/>
      <c r="HO177" s="26"/>
      <c r="HP177" s="26"/>
      <c r="HQ177" s="26"/>
      <c r="HR177" s="26"/>
      <c r="HS177" s="26"/>
      <c r="HT177" s="26"/>
      <c r="HU177" s="26"/>
      <c r="HV177" s="149"/>
      <c r="HW177" s="149"/>
      <c r="HX177" s="149"/>
      <c r="HY177" s="149"/>
      <c r="HZ177" s="149"/>
      <c r="IA177" s="149"/>
    </row>
    <row r="178" spans="1:235" ht="13.8">
      <c r="A178" s="9"/>
      <c r="B178" s="18" t="s">
        <v>18</v>
      </c>
      <c r="C178" s="20">
        <v>0.72168133170784055</v>
      </c>
      <c r="D178" s="20">
        <v>0.71274483198407035</v>
      </c>
      <c r="E178" s="19">
        <v>0.89364997237701971</v>
      </c>
      <c r="F178" s="20">
        <v>1.2538147346356242E-2</v>
      </c>
      <c r="H178" s="20">
        <v>0.72544364757245083</v>
      </c>
      <c r="I178" s="19">
        <v>-1.2698815588380485</v>
      </c>
      <c r="J178" s="20">
        <v>-1.7504895977619325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20">
        <v>0.71315063351912711</v>
      </c>
      <c r="GJ178" s="20">
        <v>0.70979879726686312</v>
      </c>
      <c r="GK178" s="20">
        <v>0.70848503523924333</v>
      </c>
      <c r="GL178" s="20">
        <v>0.70658402213598459</v>
      </c>
      <c r="GM178" s="20">
        <v>0.70752299078397396</v>
      </c>
      <c r="GN178" s="20">
        <v>0.71027614083199042</v>
      </c>
      <c r="GO178" s="20">
        <v>0.71107687609552295</v>
      </c>
      <c r="GP178" s="20">
        <v>0.71395885762017386</v>
      </c>
      <c r="GQ178" s="20">
        <v>0.71274483198407035</v>
      </c>
      <c r="GR178" s="20">
        <v>0.71322594189927691</v>
      </c>
      <c r="GS178" s="20">
        <v>0.71525393863772724</v>
      </c>
      <c r="GT178" s="20">
        <v>0.72134572838780464</v>
      </c>
      <c r="GU178" s="20">
        <v>0.72066128076054059</v>
      </c>
      <c r="GV178" s="20">
        <v>0.72351350999175423</v>
      </c>
      <c r="GW178" s="20">
        <v>0.72422389215295924</v>
      </c>
      <c r="GX178" s="20">
        <v>0.72531014891529622</v>
      </c>
      <c r="GY178" s="20">
        <v>0.72822077559790754</v>
      </c>
      <c r="GZ178" s="20">
        <v>0.72868585721427404</v>
      </c>
      <c r="HA178" s="20">
        <v>0.72802860655878099</v>
      </c>
      <c r="HB178" s="20">
        <v>0.72461423403792635</v>
      </c>
      <c r="HC178" s="20">
        <v>0.72168133170784055</v>
      </c>
      <c r="HD178" s="37"/>
      <c r="HE178" s="20"/>
      <c r="HF178" s="20"/>
      <c r="HG178" s="20"/>
      <c r="HH178" s="20"/>
      <c r="HI178" s="20"/>
      <c r="HJ178" s="20"/>
      <c r="HK178" s="20"/>
      <c r="HL178" s="20"/>
      <c r="HM178" s="20"/>
      <c r="HN178" s="20"/>
      <c r="HO178" s="20"/>
      <c r="HP178" s="20"/>
      <c r="HQ178" s="20"/>
      <c r="HR178" s="20"/>
      <c r="HS178" s="20"/>
      <c r="HT178" s="20"/>
      <c r="HU178" s="20"/>
      <c r="HV178" s="149"/>
      <c r="HW178" s="149"/>
      <c r="HX178" s="149"/>
      <c r="HY178" s="149"/>
      <c r="HZ178" s="149"/>
      <c r="IA178" s="149"/>
    </row>
    <row r="179" spans="1:235" ht="13.8">
      <c r="A179" s="9"/>
      <c r="B179" s="18" t="s">
        <v>19</v>
      </c>
      <c r="C179" s="20">
        <v>0.66580013280991901</v>
      </c>
      <c r="D179" s="20">
        <v>0.679974949203205</v>
      </c>
      <c r="E179" s="19">
        <v>-1.4174816393285994</v>
      </c>
      <c r="F179" s="20">
        <v>-2.0846086182874899E-2</v>
      </c>
      <c r="H179" s="20">
        <v>0.70312401006739333</v>
      </c>
      <c r="I179" s="19">
        <v>-2.3149060864188331</v>
      </c>
      <c r="J179" s="20">
        <v>-3.2923155137270205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4985272958748</v>
      </c>
      <c r="FT179" s="20">
        <v>0.71075394364677758</v>
      </c>
      <c r="FU179" s="20">
        <v>0.71061247205916234</v>
      </c>
      <c r="FV179" s="20">
        <v>0.7088946648516623</v>
      </c>
      <c r="FW179" s="20">
        <v>0.70861272789229002</v>
      </c>
      <c r="FX179" s="20">
        <v>0.70789975258903526</v>
      </c>
      <c r="FY179" s="20">
        <v>0.70384425138869022</v>
      </c>
      <c r="FZ179" s="20">
        <v>0.70612912069488021</v>
      </c>
      <c r="GA179" s="20">
        <v>0.70504964790309521</v>
      </c>
      <c r="GB179" s="20">
        <v>0.70245778639100953</v>
      </c>
      <c r="GC179" s="20">
        <v>0.70469868439964956</v>
      </c>
      <c r="GD179" s="20">
        <v>0.70087771682206046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20">
        <v>0.69743063443157816</v>
      </c>
      <c r="GJ179" s="20">
        <v>0.69776241553057539</v>
      </c>
      <c r="GK179" s="20">
        <v>0.698286702257222</v>
      </c>
      <c r="GL179" s="20">
        <v>0.69088152971180328</v>
      </c>
      <c r="GM179" s="20">
        <v>0.68959010508761842</v>
      </c>
      <c r="GN179" s="20">
        <v>0.68872165220729609</v>
      </c>
      <c r="GO179" s="20">
        <v>0.68615103453667603</v>
      </c>
      <c r="GP179" s="20">
        <v>0.68659407321819554</v>
      </c>
      <c r="GQ179" s="20">
        <v>0.679974949203205</v>
      </c>
      <c r="GR179" s="20">
        <v>0.67680840447075863</v>
      </c>
      <c r="GS179" s="20">
        <v>0.67639871500270865</v>
      </c>
      <c r="GT179" s="20">
        <v>0.67706336518285148</v>
      </c>
      <c r="GU179" s="20">
        <v>0.67125112890398542</v>
      </c>
      <c r="GV179" s="20">
        <v>0.67279090403106945</v>
      </c>
      <c r="GW179" s="20">
        <v>0.6718029610148627</v>
      </c>
      <c r="GX179" s="20">
        <v>0.67184979674504008</v>
      </c>
      <c r="GY179" s="20">
        <v>0.67176104476217458</v>
      </c>
      <c r="GZ179" s="20">
        <v>0.6696207460331125</v>
      </c>
      <c r="HA179" s="20">
        <v>0.67026263439714984</v>
      </c>
      <c r="HB179" s="20">
        <v>0.66777063867818176</v>
      </c>
      <c r="HC179" s="20">
        <v>0.66580013280991901</v>
      </c>
      <c r="HD179" s="37"/>
      <c r="HE179" s="20"/>
      <c r="HF179" s="20"/>
      <c r="HG179" s="20"/>
      <c r="HH179" s="20"/>
      <c r="HI179" s="20"/>
      <c r="HJ179" s="20"/>
      <c r="HK179" s="20"/>
      <c r="HL179" s="20"/>
      <c r="HM179" s="20"/>
      <c r="HN179" s="20"/>
      <c r="HO179" s="20"/>
      <c r="HP179" s="20"/>
      <c r="HQ179" s="20"/>
      <c r="HR179" s="20"/>
      <c r="HS179" s="20"/>
      <c r="HT179" s="20"/>
      <c r="HU179" s="20"/>
      <c r="HV179" s="149"/>
      <c r="HW179" s="149"/>
      <c r="HX179" s="149"/>
      <c r="HY179" s="149"/>
      <c r="HZ179" s="149"/>
      <c r="IA179" s="149"/>
    </row>
    <row r="180" spans="1:235" ht="13.8">
      <c r="A180" s="9"/>
      <c r="B180" s="18" t="s">
        <v>20</v>
      </c>
      <c r="C180" s="20">
        <v>0.41369508136405836</v>
      </c>
      <c r="D180" s="20">
        <v>0.41520685475220537</v>
      </c>
      <c r="E180" s="19">
        <v>-0.15117733881470086</v>
      </c>
      <c r="F180" s="20">
        <v>-3.6410125961172579E-3</v>
      </c>
      <c r="H180" s="20">
        <v>0.43480344098625689</v>
      </c>
      <c r="I180" s="19">
        <v>-1.9596586234051527</v>
      </c>
      <c r="J180" s="20">
        <v>-4.5069988842776729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20">
        <v>0.42681230725108993</v>
      </c>
      <c r="GJ180" s="20">
        <v>0.42548349725235618</v>
      </c>
      <c r="GK180" s="20">
        <v>0.42455127235243967</v>
      </c>
      <c r="GL180" s="20">
        <v>0.4204246705859907</v>
      </c>
      <c r="GM180" s="20">
        <v>0.41907532375008838</v>
      </c>
      <c r="GN180" s="20">
        <v>0.41821281031821789</v>
      </c>
      <c r="GO180" s="20">
        <v>0.41583966558278179</v>
      </c>
      <c r="GP180" s="20">
        <v>0.41685925274141761</v>
      </c>
      <c r="GQ180" s="20">
        <v>0.41520685475220537</v>
      </c>
      <c r="GR180" s="20">
        <v>0.4143734944010572</v>
      </c>
      <c r="GS180" s="20">
        <v>0.41426645416332658</v>
      </c>
      <c r="GT180" s="20">
        <v>0.41517060999802285</v>
      </c>
      <c r="GU180" s="20">
        <v>0.41320891006402533</v>
      </c>
      <c r="GV180" s="20">
        <v>0.41543792842813559</v>
      </c>
      <c r="GW180" s="20">
        <v>0.41486174745296051</v>
      </c>
      <c r="GX180" s="20">
        <v>0.41528055506317668</v>
      </c>
      <c r="GY180" s="20">
        <v>0.413989366931239</v>
      </c>
      <c r="GZ180" s="20">
        <v>0.41543572800168732</v>
      </c>
      <c r="HA180" s="20">
        <v>0.41724861746037695</v>
      </c>
      <c r="HB180" s="20">
        <v>0.41645109640655092</v>
      </c>
      <c r="HC180" s="20">
        <v>0.41369508136405836</v>
      </c>
      <c r="HD180" s="37"/>
      <c r="HE180" s="20"/>
      <c r="HF180" s="20"/>
      <c r="HG180" s="20"/>
      <c r="HH180" s="20"/>
      <c r="HI180" s="20"/>
      <c r="HJ180" s="20"/>
      <c r="HK180" s="20"/>
      <c r="HL180" s="20"/>
      <c r="HM180" s="20"/>
      <c r="HN180" s="20"/>
      <c r="HO180" s="20"/>
      <c r="HP180" s="20"/>
      <c r="HQ180" s="20"/>
      <c r="HR180" s="20"/>
      <c r="HS180" s="20"/>
      <c r="HT180" s="20"/>
      <c r="HU180" s="20"/>
      <c r="HV180" s="149"/>
      <c r="HW180" s="149"/>
      <c r="HX180" s="149"/>
      <c r="HY180" s="149"/>
      <c r="HZ180" s="149"/>
      <c r="IA180" s="149"/>
    </row>
    <row r="181" spans="1:235" ht="14.4">
      <c r="A181" s="9"/>
      <c r="B181" s="21"/>
      <c r="C181"/>
      <c r="D181"/>
      <c r="E181" s="28" t="s">
        <v>410</v>
      </c>
      <c r="F181"/>
      <c r="G181"/>
      <c r="H181"/>
      <c r="I181" s="28" t="s">
        <v>410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/>
      <c r="GN181"/>
      <c r="GO181"/>
      <c r="GP181"/>
      <c r="GQ181"/>
      <c r="GR181"/>
      <c r="GS181"/>
      <c r="GT181"/>
      <c r="GU181"/>
      <c r="GV181"/>
      <c r="GW181"/>
      <c r="GX181"/>
      <c r="GY181"/>
      <c r="GZ181"/>
      <c r="HA181"/>
      <c r="HB181"/>
      <c r="HC181"/>
      <c r="HD181" s="37"/>
      <c r="HE181" s="154"/>
      <c r="HF181" s="154"/>
      <c r="HG181" s="154"/>
      <c r="HH181" s="154"/>
      <c r="HI181" s="154"/>
      <c r="HJ181" s="154"/>
      <c r="HK181" s="154"/>
      <c r="HL181" s="154"/>
      <c r="HM181" s="154"/>
      <c r="HN181" s="154"/>
      <c r="HO181" s="154"/>
      <c r="HP181" s="153"/>
      <c r="HQ181" s="153"/>
      <c r="HR181" s="153"/>
      <c r="HS181" s="153"/>
      <c r="HT181" s="153"/>
      <c r="HU181" s="153"/>
      <c r="HV181" s="149"/>
      <c r="HW181" s="149"/>
      <c r="HX181" s="149"/>
      <c r="HY181" s="149"/>
      <c r="HZ181" s="149"/>
      <c r="IA181" s="149"/>
    </row>
    <row r="182" spans="1:235" ht="14.4">
      <c r="A182" s="9"/>
      <c r="B182" s="34" t="s">
        <v>54</v>
      </c>
      <c r="C182" s="26">
        <v>0.57611099186920123</v>
      </c>
      <c r="D182" s="26">
        <v>0.57884915725101382</v>
      </c>
      <c r="E182" s="25">
        <v>-0.27381653818125962</v>
      </c>
      <c r="F182" s="26">
        <v>-4.7303608332372685E-3</v>
      </c>
      <c r="G182"/>
      <c r="H182" s="26">
        <v>0.59623883531106514</v>
      </c>
      <c r="I182" s="25">
        <v>-1.7389678060051317</v>
      </c>
      <c r="J182" s="26">
        <v>-2.9165624629229173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26">
        <v>0.6871720174848307</v>
      </c>
      <c r="GJ182" s="26">
        <v>0.61052660012012083</v>
      </c>
      <c r="GK182" s="26">
        <v>0.64084009586770074</v>
      </c>
      <c r="GL182" s="26">
        <v>0.56962251809573405</v>
      </c>
      <c r="GM182" s="26">
        <v>0.58022287943355011</v>
      </c>
      <c r="GN182" s="26">
        <v>0.5705696020134613</v>
      </c>
      <c r="GO182" s="26">
        <v>0.54303690188941467</v>
      </c>
      <c r="GP182" s="26">
        <v>0.5811392823502266</v>
      </c>
      <c r="GQ182" s="26">
        <v>0.5551759784352901</v>
      </c>
      <c r="GR182" s="26">
        <v>0.57906159190654372</v>
      </c>
      <c r="GS182" s="26">
        <v>0.59213177092106772</v>
      </c>
      <c r="GT182" s="26">
        <v>0.70219536079166922</v>
      </c>
      <c r="GU182" s="26">
        <v>0.64831209495278241</v>
      </c>
      <c r="GV182" s="26">
        <v>0.65271640718512003</v>
      </c>
      <c r="GW182" s="26">
        <v>0.63351242982357892</v>
      </c>
      <c r="GX182" s="26">
        <v>0.57276344419405067</v>
      </c>
      <c r="GY182" s="26">
        <v>0.58657097653118262</v>
      </c>
      <c r="GZ182" s="26">
        <v>0.55215308341231839</v>
      </c>
      <c r="HA182" s="26">
        <v>0.55306931914336999</v>
      </c>
      <c r="HB182" s="26">
        <v>0.55514019544457993</v>
      </c>
      <c r="HC182" s="26">
        <v>0.53661489886745606</v>
      </c>
      <c r="HD182" s="37"/>
      <c r="HE182" s="26">
        <v>0.60194766757371909</v>
      </c>
      <c r="HF182" s="26">
        <v>0.58551904712311587</v>
      </c>
      <c r="HG182" s="26">
        <v>0.59105774852822524</v>
      </c>
      <c r="HH182" s="26">
        <v>0.60971014405901303</v>
      </c>
      <c r="HI182" s="26">
        <v>0.64126738020128193</v>
      </c>
      <c r="HJ182" s="26">
        <v>0.65428392257446999</v>
      </c>
      <c r="HK182" s="26">
        <v>0.66804062521075158</v>
      </c>
      <c r="HL182" s="26">
        <v>0.66444490470577189</v>
      </c>
      <c r="HM182" s="26">
        <v>0.68046116121510825</v>
      </c>
      <c r="HN182" s="26">
        <v>0.68892221855100266</v>
      </c>
      <c r="HO182" s="26">
        <v>0.70399061776866345</v>
      </c>
      <c r="HP182" s="26">
        <v>0.6390429101259113</v>
      </c>
      <c r="HQ182" s="26">
        <v>0.64474575754837793</v>
      </c>
      <c r="HR182" s="26">
        <v>0.63184030538053926</v>
      </c>
      <c r="HS182" s="26">
        <v>0.6101831207643641</v>
      </c>
      <c r="HT182" s="26">
        <v>0.59499863647653839</v>
      </c>
      <c r="HU182" s="26">
        <f t="shared" si="1"/>
        <v>0.57611099186920123</v>
      </c>
      <c r="HV182" s="149"/>
      <c r="HW182" s="149"/>
      <c r="HX182" s="149"/>
      <c r="HY182" s="149"/>
      <c r="HZ182" s="149"/>
      <c r="IA182" s="149"/>
    </row>
    <row r="183" spans="1:235" ht="14.4">
      <c r="A183" s="9"/>
      <c r="B183" s="18" t="s">
        <v>18</v>
      </c>
      <c r="C183" s="20">
        <v>0.6981496083756733</v>
      </c>
      <c r="D183" s="20">
        <v>0.69512326968890081</v>
      </c>
      <c r="E183" s="19">
        <v>0.30263386867724895</v>
      </c>
      <c r="F183" s="20">
        <v>4.3536719582512508E-3</v>
      </c>
      <c r="G183"/>
      <c r="H183" s="20">
        <v>0.6938052004877121</v>
      </c>
      <c r="I183" s="19">
        <v>0.13180692011887096</v>
      </c>
      <c r="J183" s="20">
        <v>1.899768407994304E-3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20">
        <v>0.80902807275461874</v>
      </c>
      <c r="GJ183" s="20">
        <v>0.73434459058508417</v>
      </c>
      <c r="GK183" s="20">
        <v>0.77673852674102817</v>
      </c>
      <c r="GL183" s="20">
        <v>0.66773214746382503</v>
      </c>
      <c r="GM183" s="20">
        <v>0.69936343924197397</v>
      </c>
      <c r="GN183" s="20">
        <v>0.68998565872766204</v>
      </c>
      <c r="GO183" s="20">
        <v>0.64932753103729035</v>
      </c>
      <c r="GP183" s="20">
        <v>0.69590935446969038</v>
      </c>
      <c r="GQ183" s="20">
        <v>0.67289868153184718</v>
      </c>
      <c r="GR183" s="20">
        <v>0.70284949218378578</v>
      </c>
      <c r="GS183" s="20">
        <v>0.73025903395408231</v>
      </c>
      <c r="GT183" s="20">
        <v>0.86789966836865096</v>
      </c>
      <c r="GU183" s="20">
        <v>0.80137181944340996</v>
      </c>
      <c r="GV183" s="20">
        <v>0.78718797504008664</v>
      </c>
      <c r="GW183" s="20">
        <v>0.77982720344254286</v>
      </c>
      <c r="GX183" s="20">
        <v>0.6883945434793145</v>
      </c>
      <c r="GY183" s="20">
        <v>0.73446322440504008</v>
      </c>
      <c r="GZ183" s="20">
        <v>0.67701742614513127</v>
      </c>
      <c r="HA183" s="20">
        <v>0.66113261143531055</v>
      </c>
      <c r="HB183" s="20">
        <v>0.66195610298599949</v>
      </c>
      <c r="HC183" s="20">
        <v>0.6432776177164401</v>
      </c>
      <c r="HD183" s="37"/>
      <c r="HE183" s="20">
        <v>0.62470108858537032</v>
      </c>
      <c r="HF183" s="20">
        <v>0.57994912903332185</v>
      </c>
      <c r="HG183" s="20">
        <v>0.56436666578190764</v>
      </c>
      <c r="HH183" s="20">
        <v>0.56979791785915856</v>
      </c>
      <c r="HI183" s="20">
        <v>0.6245682997893629</v>
      </c>
      <c r="HJ183" s="20">
        <v>0.65646676365507795</v>
      </c>
      <c r="HK183" s="20">
        <v>0.68149478934436536</v>
      </c>
      <c r="HL183" s="20">
        <v>0.70922969091825394</v>
      </c>
      <c r="HM183" s="20">
        <v>0.73251986711967088</v>
      </c>
      <c r="HN183" s="20">
        <v>0.74998525068312571</v>
      </c>
      <c r="HO183" s="20">
        <v>0.77409338428274699</v>
      </c>
      <c r="HP183" s="20">
        <v>0.75215311137231911</v>
      </c>
      <c r="HQ183" s="20">
        <v>0.75928275605539119</v>
      </c>
      <c r="HR183" s="20">
        <v>0.7441537037068422</v>
      </c>
      <c r="HS183" s="20">
        <v>0.71243310375764279</v>
      </c>
      <c r="HT183" s="20">
        <v>0.72072510129999534</v>
      </c>
      <c r="HU183" s="20">
        <f t="shared" si="1"/>
        <v>0.6981496083756733</v>
      </c>
      <c r="HV183" s="149"/>
      <c r="HW183" s="149"/>
      <c r="HX183" s="149"/>
      <c r="HY183" s="149"/>
      <c r="HZ183" s="149"/>
      <c r="IA183" s="149"/>
    </row>
    <row r="184" spans="1:235" ht="14.4">
      <c r="A184" s="9"/>
      <c r="B184" s="18" t="s">
        <v>19</v>
      </c>
      <c r="C184" s="20">
        <v>0.64994993623998576</v>
      </c>
      <c r="D184" s="20">
        <v>0.65710943207030281</v>
      </c>
      <c r="E184" s="19">
        <v>-0.71594958303170531</v>
      </c>
      <c r="F184" s="20">
        <v>-1.0895439147419014E-2</v>
      </c>
      <c r="G184"/>
      <c r="H184" s="20">
        <v>0.68305268261129337</v>
      </c>
      <c r="I184" s="19">
        <v>-2.5943250540990559</v>
      </c>
      <c r="J184" s="20">
        <v>-3.7981331750005225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20">
        <v>0.79201716530463295</v>
      </c>
      <c r="GJ184" s="20">
        <v>0.68739923564990801</v>
      </c>
      <c r="GK184" s="20">
        <v>0.69616349265578781</v>
      </c>
      <c r="GL184" s="20">
        <v>0.67563217100108153</v>
      </c>
      <c r="GM184" s="20">
        <v>0.65121395999525844</v>
      </c>
      <c r="GN184" s="20">
        <v>0.65604483713247352</v>
      </c>
      <c r="GO184" s="20">
        <v>0.6277502959884228</v>
      </c>
      <c r="GP184" s="20">
        <v>0.6542660257827384</v>
      </c>
      <c r="GQ184" s="20">
        <v>0.62510379879358646</v>
      </c>
      <c r="GR184" s="20">
        <v>0.64514821543124679</v>
      </c>
      <c r="GS184" s="20">
        <v>0.67464290106157909</v>
      </c>
      <c r="GT184" s="20">
        <v>0.77910622978321187</v>
      </c>
      <c r="GU184" s="20">
        <v>0.72254332090611728</v>
      </c>
      <c r="GV184" s="20">
        <v>0.72888122279941481</v>
      </c>
      <c r="GW184" s="20">
        <v>0.6805982120073486</v>
      </c>
      <c r="GX184" s="20">
        <v>0.66454987020914547</v>
      </c>
      <c r="GY184" s="20">
        <v>0.66366553940279871</v>
      </c>
      <c r="GZ184" s="20">
        <v>0.60258342211089722</v>
      </c>
      <c r="HA184" s="20">
        <v>0.62910145936874329</v>
      </c>
      <c r="HB184" s="20">
        <v>0.62396170323103806</v>
      </c>
      <c r="HC184" s="20">
        <v>0.63101407328670089</v>
      </c>
      <c r="HD184" s="37"/>
      <c r="HE184" s="20">
        <v>0.62627097095961382</v>
      </c>
      <c r="HF184" s="20">
        <v>0.62164767645350216</v>
      </c>
      <c r="HG184" s="20">
        <v>0.63446510176963555</v>
      </c>
      <c r="HH184" s="20">
        <v>0.67485947190623718</v>
      </c>
      <c r="HI184" s="20">
        <v>0.68028887739966581</v>
      </c>
      <c r="HJ184" s="20">
        <v>0.69988845963842339</v>
      </c>
      <c r="HK184" s="20">
        <v>0.69096092583370061</v>
      </c>
      <c r="HL184" s="20">
        <v>0.68070250410134914</v>
      </c>
      <c r="HM184" s="20">
        <v>0.70789080883714484</v>
      </c>
      <c r="HN184" s="20">
        <v>0.73206534703940673</v>
      </c>
      <c r="HO184" s="20">
        <v>0.74551624908357506</v>
      </c>
      <c r="HP184" s="20">
        <v>0.71601619262649752</v>
      </c>
      <c r="HQ184" s="20">
        <v>0.72408074097859076</v>
      </c>
      <c r="HR184" s="20">
        <v>0.71627332930538701</v>
      </c>
      <c r="HS184" s="20">
        <v>0.70145878150053964</v>
      </c>
      <c r="HT184" s="20">
        <v>0.67207093428325959</v>
      </c>
      <c r="HU184" s="20">
        <f t="shared" si="1"/>
        <v>0.64994993623998576</v>
      </c>
      <c r="HV184" s="149"/>
      <c r="HW184" s="149"/>
      <c r="HX184" s="149"/>
      <c r="HY184" s="149"/>
      <c r="HZ184" s="149"/>
      <c r="IA184" s="149"/>
    </row>
    <row r="185" spans="1:235" ht="14.4">
      <c r="A185" s="9"/>
      <c r="B185" s="18" t="s">
        <v>20</v>
      </c>
      <c r="C185" s="20">
        <v>0.4039952503170488</v>
      </c>
      <c r="D185" s="20">
        <v>0.40341662689204116</v>
      </c>
      <c r="E185" s="19">
        <v>5.7862342500764052E-2</v>
      </c>
      <c r="F185" s="20">
        <v>1.434307330031012E-3</v>
      </c>
      <c r="G185"/>
      <c r="H185" s="20">
        <v>0.42037865872414421</v>
      </c>
      <c r="I185" s="19">
        <v>-1.6962031832103042</v>
      </c>
      <c r="J185" s="20">
        <v>-4.0349412321698426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20">
        <v>0.475874674597557</v>
      </c>
      <c r="GJ185" s="20">
        <v>0.4316165850770094</v>
      </c>
      <c r="GK185" s="20">
        <v>0.47035114544341139</v>
      </c>
      <c r="GL185" s="20">
        <v>0.37984106135816748</v>
      </c>
      <c r="GM185" s="20">
        <v>0.40920201305966725</v>
      </c>
      <c r="GN185" s="20">
        <v>0.38583106541376921</v>
      </c>
      <c r="GO185" s="20">
        <v>0.37184959603604661</v>
      </c>
      <c r="GP185" s="20">
        <v>0.40933464270767234</v>
      </c>
      <c r="GQ185" s="20">
        <v>0.38882372736306686</v>
      </c>
      <c r="GR185" s="20">
        <v>0.40965581666734846</v>
      </c>
      <c r="GS185" s="20">
        <v>0.39926737399522472</v>
      </c>
      <c r="GT185" s="20">
        <v>0.48769624056465011</v>
      </c>
      <c r="GU185" s="20">
        <v>0.44802369973521422</v>
      </c>
      <c r="GV185" s="20">
        <v>0.46440296645041496</v>
      </c>
      <c r="GW185" s="20">
        <v>0.46244970682105352</v>
      </c>
      <c r="GX185" s="20">
        <v>0.38715657007726517</v>
      </c>
      <c r="GY185" s="20">
        <v>0.39276727002497569</v>
      </c>
      <c r="GZ185" s="20">
        <v>0.40229320673806401</v>
      </c>
      <c r="HA185" s="20">
        <v>0.39012191585812905</v>
      </c>
      <c r="HB185" s="20">
        <v>0.40091385493330306</v>
      </c>
      <c r="HC185" s="20">
        <v>0.36114375429515855</v>
      </c>
      <c r="HD185" s="37"/>
      <c r="HE185" s="20">
        <v>0.54818186092082022</v>
      </c>
      <c r="HF185" s="20">
        <v>0.54905643429231998</v>
      </c>
      <c r="HG185" s="20">
        <v>0.56593440593157396</v>
      </c>
      <c r="HH185" s="20">
        <v>0.5732368766602508</v>
      </c>
      <c r="HI185" s="20">
        <v>0.6130898505460407</v>
      </c>
      <c r="HJ185" s="20">
        <v>0.60235765659922469</v>
      </c>
      <c r="HK185" s="20">
        <v>0.63166568392379852</v>
      </c>
      <c r="HL185" s="20">
        <v>0.60597750338544731</v>
      </c>
      <c r="HM185" s="20">
        <v>0.60560237575201592</v>
      </c>
      <c r="HN185" s="20">
        <v>0.59401713251683286</v>
      </c>
      <c r="HO185" s="20">
        <v>0.60186093451798151</v>
      </c>
      <c r="HP185" s="20">
        <v>0.46558836681466115</v>
      </c>
      <c r="HQ185" s="20">
        <v>0.46672386841262026</v>
      </c>
      <c r="HR185" s="20">
        <v>0.44884055791678867</v>
      </c>
      <c r="HS185" s="20">
        <v>0.42701802524334548</v>
      </c>
      <c r="HT185" s="20">
        <v>0.41354279803277005</v>
      </c>
      <c r="HU185" s="20">
        <f t="shared" si="1"/>
        <v>0.4039952503170488</v>
      </c>
      <c r="HV185" s="149"/>
      <c r="HW185" s="149"/>
      <c r="HX185" s="149"/>
      <c r="HY185" s="149"/>
      <c r="HZ185" s="149"/>
      <c r="IA185" s="149"/>
    </row>
    <row r="186" spans="1:235" ht="14.4">
      <c r="A186" s="9"/>
      <c r="B186" s="21"/>
      <c r="C186"/>
      <c r="D186"/>
      <c r="E186" s="28" t="s">
        <v>410</v>
      </c>
      <c r="F186"/>
      <c r="G186"/>
      <c r="H186"/>
      <c r="I186" s="28" t="s">
        <v>410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/>
      <c r="HD186" s="37"/>
      <c r="HE186" s="154"/>
      <c r="HF186" s="154"/>
      <c r="HG186" s="154"/>
      <c r="HH186" s="154"/>
      <c r="HI186" s="154"/>
      <c r="HJ186" s="154"/>
      <c r="HK186" s="154"/>
      <c r="HL186" s="154"/>
      <c r="HM186" s="154"/>
      <c r="HN186" s="154"/>
      <c r="HO186" s="154"/>
      <c r="HP186" s="153"/>
      <c r="HQ186" s="153"/>
      <c r="HR186" s="153"/>
      <c r="HS186" s="153"/>
      <c r="HT186" s="153"/>
      <c r="HU186" s="153"/>
      <c r="HV186" s="149"/>
      <c r="HW186" s="149"/>
      <c r="HX186" s="149"/>
      <c r="HY186" s="149"/>
      <c r="HZ186" s="149"/>
      <c r="IA186" s="149"/>
    </row>
    <row r="187" spans="1:235" ht="13.8">
      <c r="A187" s="9"/>
      <c r="B187" s="34" t="s">
        <v>55</v>
      </c>
      <c r="C187" s="26">
        <v>0.59301599058001264</v>
      </c>
      <c r="D187" s="26">
        <v>0.59777397576679359</v>
      </c>
      <c r="E187" s="25">
        <v>-0.47579851867809442</v>
      </c>
      <c r="F187" s="26">
        <v>-7.9595053978013114E-3</v>
      </c>
      <c r="H187" s="26">
        <v>0.6198658840046638</v>
      </c>
      <c r="I187" s="25">
        <v>-2.2091908237870217</v>
      </c>
      <c r="J187" s="26">
        <v>-3.563981952861274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26">
        <v>0.6101831207643641</v>
      </c>
      <c r="GJ187" s="26">
        <v>0.60800958176507047</v>
      </c>
      <c r="GK187" s="26">
        <v>0.60741998803702169</v>
      </c>
      <c r="GL187" s="26">
        <v>0.6024190266362508</v>
      </c>
      <c r="GM187" s="26">
        <v>0.60144120825679082</v>
      </c>
      <c r="GN187" s="26">
        <v>0.60175842587287764</v>
      </c>
      <c r="GO187" s="26">
        <v>0.5998356440157091</v>
      </c>
      <c r="GP187" s="26">
        <v>0.60093949827463489</v>
      </c>
      <c r="GQ187" s="26">
        <v>0.59777397576679359</v>
      </c>
      <c r="GR187" s="26">
        <v>0.59566962826484593</v>
      </c>
      <c r="GS187" s="26">
        <v>0.59573703049542848</v>
      </c>
      <c r="GT187" s="26">
        <v>0.59758047322010677</v>
      </c>
      <c r="GU187" s="26">
        <v>0.59499863647653839</v>
      </c>
      <c r="GV187" s="26">
        <v>0.59807029098355591</v>
      </c>
      <c r="GW187" s="26">
        <v>0.59757342564815041</v>
      </c>
      <c r="GX187" s="26">
        <v>0.59773129084219412</v>
      </c>
      <c r="GY187" s="26">
        <v>0.59822696217272264</v>
      </c>
      <c r="GZ187" s="26">
        <v>0.5966066230994953</v>
      </c>
      <c r="HA187" s="26">
        <v>0.59754558269199409</v>
      </c>
      <c r="HB187" s="26">
        <v>0.59499735892569983</v>
      </c>
      <c r="HC187" s="26">
        <v>0.59301599058001264</v>
      </c>
      <c r="HD187" s="37"/>
      <c r="HE187" s="26"/>
      <c r="HF187" s="26"/>
      <c r="HG187" s="26"/>
      <c r="HH187" s="26"/>
      <c r="HI187" s="26"/>
      <c r="HJ187" s="26"/>
      <c r="HK187" s="26"/>
      <c r="HL187" s="26"/>
      <c r="HM187" s="26"/>
      <c r="HN187" s="26"/>
      <c r="HO187" s="26"/>
      <c r="HP187" s="26"/>
      <c r="HQ187" s="26"/>
      <c r="HR187" s="26"/>
      <c r="HS187" s="26"/>
      <c r="HT187" s="26"/>
      <c r="HU187" s="26"/>
      <c r="HV187" s="149"/>
      <c r="HW187" s="149"/>
      <c r="HX187" s="149"/>
      <c r="HY187" s="149"/>
      <c r="HZ187" s="149"/>
      <c r="IA187" s="149"/>
    </row>
    <row r="188" spans="1:235" ht="13.8">
      <c r="A188" s="9"/>
      <c r="B188" s="18" t="s">
        <v>18</v>
      </c>
      <c r="C188" s="20">
        <v>0.72237176288615457</v>
      </c>
      <c r="D188" s="20">
        <v>0.71241253379011149</v>
      </c>
      <c r="E188" s="19">
        <v>0.99592290960430763</v>
      </c>
      <c r="F188" s="20">
        <v>1.3979581525691167E-2</v>
      </c>
      <c r="H188" s="20">
        <v>0.72461419119406323</v>
      </c>
      <c r="I188" s="19">
        <v>-1.2201657403951738</v>
      </c>
      <c r="J188" s="20">
        <v>-1.6838833067628865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20">
        <v>0.71243310375764279</v>
      </c>
      <c r="GJ188" s="20">
        <v>0.70920625675294524</v>
      </c>
      <c r="GK188" s="20">
        <v>0.7087363035906068</v>
      </c>
      <c r="GL188" s="20">
        <v>0.70688439715020646</v>
      </c>
      <c r="GM188" s="20">
        <v>0.7076170774417162</v>
      </c>
      <c r="GN188" s="20">
        <v>0.71040691379226528</v>
      </c>
      <c r="GO188" s="20">
        <v>0.7109495086085289</v>
      </c>
      <c r="GP188" s="20">
        <v>0.71372045674960249</v>
      </c>
      <c r="GQ188" s="20">
        <v>0.71241253379011149</v>
      </c>
      <c r="GR188" s="20">
        <v>0.71285657765347843</v>
      </c>
      <c r="GS188" s="20">
        <v>0.71468644573806406</v>
      </c>
      <c r="GT188" s="20">
        <v>0.72088294394729335</v>
      </c>
      <c r="GU188" s="20">
        <v>0.72072510129999534</v>
      </c>
      <c r="GV188" s="20">
        <v>0.72459582558937508</v>
      </c>
      <c r="GW188" s="20">
        <v>0.72486802197311062</v>
      </c>
      <c r="GX188" s="20">
        <v>0.72633393704443172</v>
      </c>
      <c r="GY188" s="20">
        <v>0.72902564429170114</v>
      </c>
      <c r="GZ188" s="20">
        <v>0.72785964807691772</v>
      </c>
      <c r="HA188" s="20">
        <v>0.72889678136991587</v>
      </c>
      <c r="HB188" s="20">
        <v>0.72548599130302971</v>
      </c>
      <c r="HC188" s="20">
        <v>0.72237176288615457</v>
      </c>
      <c r="HD188" s="37"/>
      <c r="HE188" s="20"/>
      <c r="HF188" s="20"/>
      <c r="HG188" s="20"/>
      <c r="HH188" s="20"/>
      <c r="HI188" s="20"/>
      <c r="HJ188" s="20"/>
      <c r="HK188" s="20"/>
      <c r="HL188" s="20"/>
      <c r="HM188" s="20"/>
      <c r="HN188" s="20"/>
      <c r="HO188" s="20"/>
      <c r="HP188" s="20"/>
      <c r="HQ188" s="20"/>
      <c r="HR188" s="20"/>
      <c r="HS188" s="20"/>
      <c r="HT188" s="20"/>
      <c r="HU188" s="20"/>
      <c r="HV188" s="149"/>
      <c r="HW188" s="149"/>
      <c r="HX188" s="149"/>
      <c r="HY188" s="149"/>
      <c r="HZ188" s="149"/>
      <c r="IA188" s="149"/>
    </row>
    <row r="189" spans="1:235" ht="13.8">
      <c r="A189" s="9"/>
      <c r="B189" s="18" t="s">
        <v>19</v>
      </c>
      <c r="C189" s="20">
        <v>0.66739078736924462</v>
      </c>
      <c r="D189" s="20">
        <v>0.68333894360588299</v>
      </c>
      <c r="E189" s="19">
        <v>-1.5948156236638367</v>
      </c>
      <c r="F189" s="20">
        <v>-2.3338573611043155E-2</v>
      </c>
      <c r="H189" s="20">
        <v>0.70938130203205885</v>
      </c>
      <c r="I189" s="19">
        <v>-2.604235842617586</v>
      </c>
      <c r="J189" s="20">
        <v>-3.6711368556763754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20">
        <v>0.70145878150053964</v>
      </c>
      <c r="GJ189" s="20">
        <v>0.70012458557241919</v>
      </c>
      <c r="GK189" s="20">
        <v>0.70034171784302401</v>
      </c>
      <c r="GL189" s="20">
        <v>0.69266478557638933</v>
      </c>
      <c r="GM189" s="20">
        <v>0.69123632690285619</v>
      </c>
      <c r="GN189" s="20">
        <v>0.6911776238109979</v>
      </c>
      <c r="GO189" s="20">
        <v>0.68830850420539258</v>
      </c>
      <c r="GP189" s="20">
        <v>0.68848908013991894</v>
      </c>
      <c r="GQ189" s="20">
        <v>0.68333894360588299</v>
      </c>
      <c r="GR189" s="20">
        <v>0.67825103328240199</v>
      </c>
      <c r="GS189" s="20">
        <v>0.67760501620471403</v>
      </c>
      <c r="GT189" s="20">
        <v>0.67707151305969182</v>
      </c>
      <c r="GU189" s="20">
        <v>0.67207093428325959</v>
      </c>
      <c r="GV189" s="20">
        <v>0.67508466426496927</v>
      </c>
      <c r="GW189" s="20">
        <v>0.67400039266308287</v>
      </c>
      <c r="GX189" s="20">
        <v>0.67310744579011816</v>
      </c>
      <c r="GY189" s="20">
        <v>0.67411827206795072</v>
      </c>
      <c r="GZ189" s="20">
        <v>0.66952757815818864</v>
      </c>
      <c r="HA189" s="20">
        <v>0.66975940782289622</v>
      </c>
      <c r="HB189" s="20">
        <v>0.66689862685101609</v>
      </c>
      <c r="HC189" s="20">
        <v>0.66739078736924462</v>
      </c>
      <c r="HD189" s="37"/>
      <c r="HE189" s="20"/>
      <c r="HF189" s="20"/>
      <c r="HG189" s="20"/>
      <c r="HH189" s="20"/>
      <c r="HI189" s="20"/>
      <c r="HJ189" s="20"/>
      <c r="HK189" s="20"/>
      <c r="HL189" s="20"/>
      <c r="HM189" s="20"/>
      <c r="HN189" s="20"/>
      <c r="HO189" s="20"/>
      <c r="HP189" s="20"/>
      <c r="HQ189" s="20"/>
      <c r="HR189" s="20"/>
      <c r="HS189" s="20"/>
      <c r="HT189" s="20"/>
      <c r="HU189" s="20"/>
      <c r="HV189" s="149"/>
      <c r="HW189" s="149"/>
      <c r="HX189" s="149"/>
      <c r="HY189" s="149"/>
      <c r="HZ189" s="149"/>
      <c r="IA189" s="149"/>
    </row>
    <row r="190" spans="1:235" ht="13.8">
      <c r="A190" s="9"/>
      <c r="B190" s="18" t="s">
        <v>20</v>
      </c>
      <c r="C190" s="20">
        <v>0.41371794652607807</v>
      </c>
      <c r="D190" s="20">
        <v>0.41513817941647546</v>
      </c>
      <c r="E190" s="19">
        <v>-0.14202328903973882</v>
      </c>
      <c r="F190" s="20">
        <v>-3.4211088278936165E-3</v>
      </c>
      <c r="H190" s="20">
        <v>0.43462923012855836</v>
      </c>
      <c r="I190" s="19">
        <v>-1.9491050712082902</v>
      </c>
      <c r="J190" s="20">
        <v>-4.484523672353484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20">
        <v>0.42701802524334548</v>
      </c>
      <c r="GJ190" s="20">
        <v>0.42577193932265717</v>
      </c>
      <c r="GK190" s="20">
        <v>0.42493975023884412</v>
      </c>
      <c r="GL190" s="20">
        <v>0.42072535089431051</v>
      </c>
      <c r="GM190" s="20">
        <v>0.41930811132186224</v>
      </c>
      <c r="GN190" s="20">
        <v>0.41835444502600416</v>
      </c>
      <c r="GO190" s="20">
        <v>0.41590428501454368</v>
      </c>
      <c r="GP190" s="20">
        <v>0.41688597309821546</v>
      </c>
      <c r="GQ190" s="20">
        <v>0.41513817941647546</v>
      </c>
      <c r="GR190" s="20">
        <v>0.41440416058677837</v>
      </c>
      <c r="GS190" s="20">
        <v>0.41426965219338924</v>
      </c>
      <c r="GT190" s="20">
        <v>0.41532755097544227</v>
      </c>
      <c r="GU190" s="20">
        <v>0.41354279803277005</v>
      </c>
      <c r="GV190" s="20">
        <v>0.41591480296788269</v>
      </c>
      <c r="GW190" s="20">
        <v>0.4154018808143517</v>
      </c>
      <c r="GX190" s="20">
        <v>0.41583116712614543</v>
      </c>
      <c r="GY190" s="20">
        <v>0.41452267571415746</v>
      </c>
      <c r="GZ190" s="20">
        <v>0.41588615313889277</v>
      </c>
      <c r="HA190" s="20">
        <v>0.41751950065882798</v>
      </c>
      <c r="HB190" s="20">
        <v>0.4166529781567449</v>
      </c>
      <c r="HC190" s="20">
        <v>0.41371794652607807</v>
      </c>
      <c r="HD190" s="37"/>
      <c r="HE190" s="20"/>
      <c r="HF190" s="20"/>
      <c r="HG190" s="20"/>
      <c r="HH190" s="20"/>
      <c r="HI190" s="20"/>
      <c r="HJ190" s="20"/>
      <c r="HK190" s="20"/>
      <c r="HL190" s="20"/>
      <c r="HM190" s="20"/>
      <c r="HN190" s="20"/>
      <c r="HO190" s="20"/>
      <c r="HP190" s="20"/>
      <c r="HQ190" s="20"/>
      <c r="HR190" s="20"/>
      <c r="HS190" s="20"/>
      <c r="HT190" s="20"/>
      <c r="HU190" s="20"/>
      <c r="HV190" s="149"/>
      <c r="HW190" s="149"/>
      <c r="HX190" s="149"/>
      <c r="HY190" s="149"/>
      <c r="HZ190" s="149"/>
      <c r="IA190" s="149"/>
    </row>
    <row r="191" spans="1:235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/>
      <c r="GM191"/>
      <c r="GN191"/>
      <c r="GO191"/>
      <c r="GP191"/>
      <c r="GQ191"/>
      <c r="GR191"/>
      <c r="GS191"/>
      <c r="GT191"/>
      <c r="GU191"/>
      <c r="GV191"/>
      <c r="GW191"/>
      <c r="GX191"/>
      <c r="GY191"/>
      <c r="GZ191"/>
      <c r="HA191"/>
      <c r="HB191"/>
      <c r="HC191"/>
      <c r="HD191" s="37"/>
      <c r="HE191" s="154"/>
      <c r="HF191" s="154"/>
      <c r="HG191" s="154"/>
      <c r="HH191" s="154"/>
      <c r="HI191" s="154"/>
      <c r="HJ191" s="154"/>
      <c r="HK191" s="154"/>
      <c r="HL191" s="154"/>
      <c r="HM191" s="154"/>
      <c r="HN191" s="154"/>
      <c r="HO191" s="154"/>
      <c r="HP191" s="153"/>
      <c r="HQ191" s="153"/>
      <c r="HR191" s="153"/>
      <c r="HS191" s="153"/>
      <c r="HT191" s="153"/>
      <c r="HU191" s="153"/>
      <c r="HV191" s="149"/>
      <c r="HW191" s="149"/>
      <c r="HX191" s="149"/>
      <c r="HY191" s="149"/>
      <c r="HZ191" s="149"/>
      <c r="IA191" s="149"/>
    </row>
    <row r="192" spans="1:235" ht="13.8">
      <c r="A192" s="9"/>
      <c r="B192" s="34" t="s">
        <v>56</v>
      </c>
      <c r="C192" s="39">
        <v>2980076.5</v>
      </c>
      <c r="D192" s="39">
        <v>2907081.25</v>
      </c>
      <c r="E192" s="39">
        <v>72995.25</v>
      </c>
      <c r="F192" s="26">
        <v>2.5109463314793832E-2</v>
      </c>
      <c r="G192" s="27"/>
      <c r="H192" s="39">
        <v>2853098.75</v>
      </c>
      <c r="I192" s="39">
        <v>53982.5</v>
      </c>
      <c r="J192" s="26">
        <v>1.8920656006035545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34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9">
        <v>2861328</v>
      </c>
      <c r="GJ192" s="39">
        <v>2863042</v>
      </c>
      <c r="GK192" s="39">
        <v>2866015</v>
      </c>
      <c r="GL192" s="39">
        <v>2876251</v>
      </c>
      <c r="GM192" s="39">
        <v>2885238</v>
      </c>
      <c r="GN192" s="39">
        <v>2890312</v>
      </c>
      <c r="GO192" s="39">
        <v>2918639</v>
      </c>
      <c r="GP192" s="39">
        <v>2976124</v>
      </c>
      <c r="GQ192" s="39">
        <v>2981029</v>
      </c>
      <c r="GR192" s="39">
        <v>2956424</v>
      </c>
      <c r="GS192" s="39">
        <v>2961808</v>
      </c>
      <c r="GT192" s="39">
        <v>2964867</v>
      </c>
      <c r="GU192" s="39">
        <v>2947766</v>
      </c>
      <c r="GV192" s="39">
        <v>2954215</v>
      </c>
      <c r="GW192" s="39">
        <v>2958151</v>
      </c>
      <c r="GX192" s="39">
        <v>2971842</v>
      </c>
      <c r="GY192" s="39">
        <v>2977364</v>
      </c>
      <c r="GZ192" s="39">
        <v>2981994</v>
      </c>
      <c r="HA192" s="39">
        <v>2988078</v>
      </c>
      <c r="HB192" s="39">
        <v>2999829</v>
      </c>
      <c r="HC192" s="39">
        <v>3009139</v>
      </c>
      <c r="HD192" s="37"/>
      <c r="HE192" s="39">
        <v>1341427.3333333333</v>
      </c>
      <c r="HF192" s="39">
        <v>1667769.25</v>
      </c>
      <c r="HG192" s="39">
        <v>1905218.25</v>
      </c>
      <c r="HH192" s="39">
        <v>1870117.75</v>
      </c>
      <c r="HI192" s="39">
        <v>1854185.6666666667</v>
      </c>
      <c r="HJ192" s="39">
        <v>1962583</v>
      </c>
      <c r="HK192" s="39">
        <v>2038592.9166666667</v>
      </c>
      <c r="HL192" s="39">
        <v>2114564.25</v>
      </c>
      <c r="HM192" s="39">
        <v>2192662.9166666665</v>
      </c>
      <c r="HN192" s="39">
        <v>2351746.5833333335</v>
      </c>
      <c r="HO192" s="39">
        <v>2525721.6666666665</v>
      </c>
      <c r="HP192" s="39">
        <v>2619640.8333333335</v>
      </c>
      <c r="HQ192" s="39">
        <v>2713667.8333333335</v>
      </c>
      <c r="HR192" s="39">
        <v>2809532.4166666665</v>
      </c>
      <c r="HS192" s="39">
        <v>2856731.8333333335</v>
      </c>
      <c r="HT192" s="39">
        <v>2923959.5833333335</v>
      </c>
      <c r="HU192" s="39">
        <f t="shared" ref="HU192:HU210" si="2">+C192</f>
        <v>2980076.5</v>
      </c>
      <c r="HV192" s="149"/>
      <c r="HW192" s="149"/>
      <c r="HX192" s="149"/>
      <c r="HY192" s="149"/>
      <c r="HZ192" s="149"/>
      <c r="IA192" s="149"/>
    </row>
    <row r="193" spans="1:235" ht="13.8">
      <c r="A193" s="9"/>
      <c r="B193" s="18" t="s">
        <v>18</v>
      </c>
      <c r="C193" s="40">
        <v>1236063.5</v>
      </c>
      <c r="D193" s="40">
        <v>1215193.875</v>
      </c>
      <c r="E193" s="40">
        <v>20869.625</v>
      </c>
      <c r="F193" s="20">
        <v>1.7173905686448592E-2</v>
      </c>
      <c r="G193" s="22"/>
      <c r="H193" s="40">
        <v>1201265.25</v>
      </c>
      <c r="I193" s="40">
        <v>13928.625</v>
      </c>
      <c r="J193" s="20">
        <v>1.159496206187601E-2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40">
        <v>1207664</v>
      </c>
      <c r="GJ193" s="40">
        <v>1207822</v>
      </c>
      <c r="GK193" s="40">
        <v>1208638</v>
      </c>
      <c r="GL193" s="40">
        <v>1209647</v>
      </c>
      <c r="GM193" s="40">
        <v>1211000</v>
      </c>
      <c r="GN193" s="40">
        <v>1212955</v>
      </c>
      <c r="GO193" s="40">
        <v>1217360</v>
      </c>
      <c r="GP193" s="40">
        <v>1222154</v>
      </c>
      <c r="GQ193" s="40">
        <v>1231975</v>
      </c>
      <c r="GR193" s="40">
        <v>1227370</v>
      </c>
      <c r="GS193" s="40">
        <v>1231728</v>
      </c>
      <c r="GT193" s="40">
        <v>1231756</v>
      </c>
      <c r="GU193" s="40">
        <v>1217597</v>
      </c>
      <c r="GV193" s="40">
        <v>1218842</v>
      </c>
      <c r="GW193" s="40">
        <v>1230019</v>
      </c>
      <c r="GX193" s="40">
        <v>1232796</v>
      </c>
      <c r="GY193" s="40">
        <v>1236287</v>
      </c>
      <c r="GZ193" s="40">
        <v>1238021</v>
      </c>
      <c r="HA193" s="40">
        <v>1239545</v>
      </c>
      <c r="HB193" s="40">
        <v>1244503</v>
      </c>
      <c r="HC193" s="40">
        <v>1248495</v>
      </c>
      <c r="HD193" s="37"/>
      <c r="HE193" s="40">
        <v>613665.91666666663</v>
      </c>
      <c r="HF193" s="40">
        <v>675558.66666666663</v>
      </c>
      <c r="HG193" s="40">
        <v>741564.33333333337</v>
      </c>
      <c r="HH193" s="40">
        <v>631327.91666666663</v>
      </c>
      <c r="HI193" s="40">
        <v>703614.91666666663</v>
      </c>
      <c r="HJ193" s="40">
        <v>759978.41666666663</v>
      </c>
      <c r="HK193" s="40">
        <v>805106.83333333337</v>
      </c>
      <c r="HL193" s="40">
        <v>855605.83333333337</v>
      </c>
      <c r="HM193" s="40">
        <v>909604.5</v>
      </c>
      <c r="HN193" s="40">
        <v>965756.41666666663</v>
      </c>
      <c r="HO193" s="40">
        <v>1020912.0833333334</v>
      </c>
      <c r="HP193" s="40">
        <v>1073399.0833333333</v>
      </c>
      <c r="HQ193" s="40">
        <v>1136081.1666666667</v>
      </c>
      <c r="HR193" s="40">
        <v>1185317.8333333333</v>
      </c>
      <c r="HS193" s="40">
        <v>1202602</v>
      </c>
      <c r="HT193" s="40">
        <v>1219166.8333333333</v>
      </c>
      <c r="HU193" s="40">
        <f t="shared" si="2"/>
        <v>1236063.5</v>
      </c>
      <c r="HV193" s="149"/>
      <c r="HW193" s="149"/>
      <c r="HX193" s="149"/>
      <c r="HY193" s="149"/>
      <c r="HZ193" s="149"/>
      <c r="IA193" s="149"/>
    </row>
    <row r="194" spans="1:235" ht="13.8">
      <c r="A194" s="9"/>
      <c r="B194" s="18" t="s">
        <v>19</v>
      </c>
      <c r="C194" s="40">
        <v>947254.25</v>
      </c>
      <c r="D194" s="40">
        <v>928279.5</v>
      </c>
      <c r="E194" s="40">
        <v>18974.75</v>
      </c>
      <c r="F194" s="20">
        <v>2.044077241822102E-2</v>
      </c>
      <c r="G194" s="22"/>
      <c r="H194" s="40">
        <v>927517.125</v>
      </c>
      <c r="I194" s="40">
        <v>762.375</v>
      </c>
      <c r="J194" s="20">
        <v>8.2195247877498757E-4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588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40">
        <v>912357</v>
      </c>
      <c r="GJ194" s="40">
        <v>914398</v>
      </c>
      <c r="GK194" s="40">
        <v>920279</v>
      </c>
      <c r="GL194" s="40">
        <v>923374</v>
      </c>
      <c r="GM194" s="40">
        <v>928707</v>
      </c>
      <c r="GN194" s="40">
        <v>933135</v>
      </c>
      <c r="GO194" s="40">
        <v>932719</v>
      </c>
      <c r="GP194" s="40">
        <v>933545</v>
      </c>
      <c r="GQ194" s="40">
        <v>940079</v>
      </c>
      <c r="GR194" s="40">
        <v>941097</v>
      </c>
      <c r="GS194" s="40">
        <v>943192</v>
      </c>
      <c r="GT194" s="40">
        <v>942675</v>
      </c>
      <c r="GU194" s="40">
        <v>935904</v>
      </c>
      <c r="GV194" s="40">
        <v>941012</v>
      </c>
      <c r="GW194" s="40">
        <v>942414</v>
      </c>
      <c r="GX194" s="40">
        <v>943432</v>
      </c>
      <c r="GY194" s="40">
        <v>944124</v>
      </c>
      <c r="GZ194" s="40">
        <v>946756</v>
      </c>
      <c r="HA194" s="40">
        <v>950123</v>
      </c>
      <c r="HB194" s="40">
        <v>954166</v>
      </c>
      <c r="HC194" s="40">
        <v>956007</v>
      </c>
      <c r="HD194" s="37"/>
      <c r="HE194" s="40">
        <v>382901.75</v>
      </c>
      <c r="HF194" s="40">
        <v>470595.75</v>
      </c>
      <c r="HG194" s="40">
        <v>529243.16666666663</v>
      </c>
      <c r="HH194" s="40">
        <v>526573.41666666663</v>
      </c>
      <c r="HI194" s="40">
        <v>552889.16666666663</v>
      </c>
      <c r="HJ194" s="40">
        <v>585416.41666666663</v>
      </c>
      <c r="HK194" s="40">
        <v>607943.5</v>
      </c>
      <c r="HL194" s="40">
        <v>615937.41666666663</v>
      </c>
      <c r="HM194" s="40">
        <v>636682.25</v>
      </c>
      <c r="HN194" s="40">
        <v>728925.66666666663</v>
      </c>
      <c r="HO194" s="40">
        <v>834381.58333333337</v>
      </c>
      <c r="HP194" s="40">
        <v>864866.83333333337</v>
      </c>
      <c r="HQ194" s="40">
        <v>885029.41666666663</v>
      </c>
      <c r="HR194" s="40">
        <v>907860.83333333337</v>
      </c>
      <c r="HS194" s="40">
        <v>924966.83333333337</v>
      </c>
      <c r="HT194" s="40">
        <v>932425.33333333337</v>
      </c>
      <c r="HU194" s="40">
        <f t="shared" si="2"/>
        <v>947254.25</v>
      </c>
      <c r="HV194" s="149"/>
      <c r="HW194" s="149"/>
      <c r="HX194" s="149"/>
      <c r="HY194" s="149"/>
      <c r="HZ194" s="149"/>
      <c r="IA194" s="149"/>
    </row>
    <row r="195" spans="1:235" ht="13.8">
      <c r="A195" s="9"/>
      <c r="B195" s="18" t="s">
        <v>20</v>
      </c>
      <c r="C195" s="40">
        <v>796758.75</v>
      </c>
      <c r="D195" s="40">
        <v>763607.875</v>
      </c>
      <c r="E195" s="40">
        <v>33150.875</v>
      </c>
      <c r="F195" s="20">
        <v>4.3413479726096327E-2</v>
      </c>
      <c r="G195" s="22"/>
      <c r="H195" s="40">
        <v>724316.375</v>
      </c>
      <c r="I195" s="40">
        <v>39291.5</v>
      </c>
      <c r="J195" s="20">
        <v>5.424632295521415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40">
        <v>741307</v>
      </c>
      <c r="GJ195" s="40">
        <v>740822</v>
      </c>
      <c r="GK195" s="40">
        <v>737098</v>
      </c>
      <c r="GL195" s="40">
        <v>743230</v>
      </c>
      <c r="GM195" s="40">
        <v>745531</v>
      </c>
      <c r="GN195" s="40">
        <v>744222</v>
      </c>
      <c r="GO195" s="40">
        <v>768560</v>
      </c>
      <c r="GP195" s="40">
        <v>820425</v>
      </c>
      <c r="GQ195" s="40">
        <v>808975</v>
      </c>
      <c r="GR195" s="40">
        <v>787957</v>
      </c>
      <c r="GS195" s="40">
        <v>786888</v>
      </c>
      <c r="GT195" s="40">
        <v>790436</v>
      </c>
      <c r="GU195" s="40">
        <v>794265</v>
      </c>
      <c r="GV195" s="40">
        <v>794361</v>
      </c>
      <c r="GW195" s="40">
        <v>785718</v>
      </c>
      <c r="GX195" s="40">
        <v>795614</v>
      </c>
      <c r="GY195" s="40">
        <v>796953</v>
      </c>
      <c r="GZ195" s="40">
        <v>797217</v>
      </c>
      <c r="HA195" s="40">
        <v>798410</v>
      </c>
      <c r="HB195" s="40">
        <v>801160</v>
      </c>
      <c r="HC195" s="40">
        <v>804637</v>
      </c>
      <c r="HD195" s="37"/>
      <c r="HE195" s="40">
        <v>344859.66666666669</v>
      </c>
      <c r="HF195" s="40">
        <v>521614.83333333331</v>
      </c>
      <c r="HG195" s="40">
        <v>634410.75</v>
      </c>
      <c r="HH195" s="40">
        <v>712216.41666666663</v>
      </c>
      <c r="HI195" s="40">
        <v>597681.58333333337</v>
      </c>
      <c r="HJ195" s="40">
        <v>617188.16666666663</v>
      </c>
      <c r="HK195" s="40">
        <v>625542.58333333337</v>
      </c>
      <c r="HL195" s="40">
        <v>643021</v>
      </c>
      <c r="HM195" s="40">
        <v>646376.16666666663</v>
      </c>
      <c r="HN195" s="40">
        <v>657064.5</v>
      </c>
      <c r="HO195" s="40">
        <v>670428</v>
      </c>
      <c r="HP195" s="40">
        <v>681374.91666666663</v>
      </c>
      <c r="HQ195" s="40">
        <v>692557.25</v>
      </c>
      <c r="HR195" s="40">
        <v>716353.75</v>
      </c>
      <c r="HS195" s="40">
        <v>729163</v>
      </c>
      <c r="HT195" s="40">
        <v>772367.41666666663</v>
      </c>
      <c r="HU195" s="40">
        <f t="shared" si="2"/>
        <v>796758.75</v>
      </c>
      <c r="HV195" s="149"/>
      <c r="HW195" s="149"/>
      <c r="HX195" s="149"/>
      <c r="HY195" s="149"/>
      <c r="HZ195" s="149"/>
      <c r="IA195" s="149"/>
    </row>
    <row r="196" spans="1:235" ht="14.4">
      <c r="A196" s="9"/>
      <c r="B196" s="21"/>
      <c r="C196"/>
      <c r="D196"/>
      <c r="E196" s="148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/>
      <c r="HB196"/>
      <c r="HC196"/>
      <c r="HD196" s="37"/>
      <c r="HE196" s="154"/>
      <c r="HF196" s="154"/>
      <c r="HG196" s="154"/>
      <c r="HH196" s="154"/>
      <c r="HI196" s="154"/>
      <c r="HJ196" s="154"/>
      <c r="HK196" s="154"/>
      <c r="HL196" s="154"/>
      <c r="HM196" s="154"/>
      <c r="HN196" s="154"/>
      <c r="HO196" s="154"/>
      <c r="HP196" s="153"/>
      <c r="HQ196" s="153"/>
      <c r="HR196" s="153"/>
      <c r="HS196" s="153"/>
      <c r="HT196" s="153"/>
      <c r="HU196" s="153"/>
      <c r="HV196" s="149"/>
      <c r="HW196" s="149"/>
      <c r="HX196" s="149"/>
      <c r="HY196" s="149"/>
      <c r="HZ196" s="149"/>
      <c r="IA196" s="149"/>
    </row>
    <row r="197" spans="1:235" ht="13.8">
      <c r="A197" s="9"/>
      <c r="B197" s="34" t="s">
        <v>57</v>
      </c>
      <c r="C197" s="39">
        <v>539677.625</v>
      </c>
      <c r="D197" s="39">
        <v>532443.5</v>
      </c>
      <c r="E197" s="39">
        <v>7234.125</v>
      </c>
      <c r="F197" s="26">
        <v>1.3586652856124641E-2</v>
      </c>
      <c r="G197" s="27"/>
      <c r="H197" s="39">
        <v>466239.625</v>
      </c>
      <c r="I197" s="39">
        <v>66203.875</v>
      </c>
      <c r="J197" s="26">
        <v>0.14199538488389957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9">
        <v>533644</v>
      </c>
      <c r="GJ197" s="39">
        <v>543116</v>
      </c>
      <c r="GK197" s="39">
        <v>545474</v>
      </c>
      <c r="GL197" s="39">
        <v>529977</v>
      </c>
      <c r="GM197" s="39">
        <v>531021</v>
      </c>
      <c r="GN197" s="39">
        <v>527164</v>
      </c>
      <c r="GO197" s="39">
        <v>530055</v>
      </c>
      <c r="GP197" s="39">
        <v>526976</v>
      </c>
      <c r="GQ197" s="39">
        <v>525765</v>
      </c>
      <c r="GR197" s="39">
        <v>530547</v>
      </c>
      <c r="GS197" s="39">
        <v>545996</v>
      </c>
      <c r="GT197" s="39">
        <v>545088</v>
      </c>
      <c r="GU197" s="39">
        <v>542162</v>
      </c>
      <c r="GV197" s="39">
        <v>544769</v>
      </c>
      <c r="GW197" s="39">
        <v>534757</v>
      </c>
      <c r="GX197" s="39">
        <v>537491</v>
      </c>
      <c r="GY197" s="39">
        <v>541987</v>
      </c>
      <c r="GZ197" s="39">
        <v>539928</v>
      </c>
      <c r="HA197" s="39">
        <v>540244</v>
      </c>
      <c r="HB197" s="39">
        <v>539190</v>
      </c>
      <c r="HC197" s="39">
        <v>539055</v>
      </c>
      <c r="HD197" s="37"/>
      <c r="HE197" s="39">
        <v>597.25</v>
      </c>
      <c r="HF197" s="39">
        <v>106063.08333333333</v>
      </c>
      <c r="HG197" s="39">
        <v>190131.41666666666</v>
      </c>
      <c r="HH197" s="39">
        <v>480243.83333333331</v>
      </c>
      <c r="HI197" s="39">
        <v>520621.83333333331</v>
      </c>
      <c r="HJ197" s="39">
        <v>471552.33333333331</v>
      </c>
      <c r="HK197" s="39">
        <v>431056.08333333331</v>
      </c>
      <c r="HL197" s="39">
        <v>409259.58333333331</v>
      </c>
      <c r="HM197" s="39">
        <v>398406.41666666669</v>
      </c>
      <c r="HN197" s="39">
        <v>390621.83333333331</v>
      </c>
      <c r="HO197" s="39">
        <v>369280.83333333331</v>
      </c>
      <c r="HP197" s="39">
        <v>354583.75</v>
      </c>
      <c r="HQ197" s="39">
        <v>323831.96296296298</v>
      </c>
      <c r="HR197" s="39">
        <v>363237.16666666669</v>
      </c>
      <c r="HS197" s="39">
        <v>488373.33333333331</v>
      </c>
      <c r="HT197" s="39">
        <v>535278.41666666663</v>
      </c>
      <c r="HU197" s="39">
        <f t="shared" si="2"/>
        <v>539677.625</v>
      </c>
      <c r="HV197" s="149"/>
      <c r="HW197" s="149"/>
      <c r="HX197" s="149"/>
      <c r="HY197" s="149"/>
      <c r="HZ197" s="149"/>
      <c r="IA197" s="149"/>
    </row>
    <row r="198" spans="1:235" ht="13.8">
      <c r="A198" s="9"/>
      <c r="B198" s="18" t="s">
        <v>18</v>
      </c>
      <c r="C198" s="40">
        <v>239901.375</v>
      </c>
      <c r="D198" s="40">
        <v>246538.75</v>
      </c>
      <c r="E198" s="40">
        <v>-6637.375</v>
      </c>
      <c r="F198" s="20">
        <v>-2.6922238390516703E-2</v>
      </c>
      <c r="G198" s="22"/>
      <c r="H198" s="40">
        <v>227881.75</v>
      </c>
      <c r="I198" s="40">
        <v>18657</v>
      </c>
      <c r="J198" s="20">
        <v>8.1871409184807467E-2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40">
        <v>245783</v>
      </c>
      <c r="GJ198" s="40">
        <v>246417</v>
      </c>
      <c r="GK198" s="40">
        <v>248338</v>
      </c>
      <c r="GL198" s="40">
        <v>248766</v>
      </c>
      <c r="GM198" s="40">
        <v>248947</v>
      </c>
      <c r="GN198" s="40">
        <v>244831</v>
      </c>
      <c r="GO198" s="40">
        <v>245908</v>
      </c>
      <c r="GP198" s="40">
        <v>244921</v>
      </c>
      <c r="GQ198" s="40">
        <v>244182</v>
      </c>
      <c r="GR198" s="40">
        <v>243451</v>
      </c>
      <c r="GS198" s="40">
        <v>246630</v>
      </c>
      <c r="GT198" s="40">
        <v>246285</v>
      </c>
      <c r="GU198" s="40">
        <v>243877</v>
      </c>
      <c r="GV198" s="40">
        <v>246617</v>
      </c>
      <c r="GW198" s="40">
        <v>239741</v>
      </c>
      <c r="GX198" s="40">
        <v>237837</v>
      </c>
      <c r="GY198" s="40">
        <v>239495</v>
      </c>
      <c r="GZ198" s="40">
        <v>238309</v>
      </c>
      <c r="HA198" s="40">
        <v>238595</v>
      </c>
      <c r="HB198" s="40">
        <v>238752</v>
      </c>
      <c r="HC198" s="40">
        <v>239865</v>
      </c>
      <c r="HD198" s="37"/>
      <c r="HE198" s="40">
        <v>150.75</v>
      </c>
      <c r="HF198" s="40">
        <v>15639.416666666666</v>
      </c>
      <c r="HG198" s="40">
        <v>43926.5</v>
      </c>
      <c r="HH198" s="40">
        <v>155529.75</v>
      </c>
      <c r="HI198" s="40">
        <v>171429.58333333334</v>
      </c>
      <c r="HJ198" s="40">
        <v>177340</v>
      </c>
      <c r="HK198" s="40">
        <v>168702.41666666666</v>
      </c>
      <c r="HL198" s="40">
        <v>165083.25</v>
      </c>
      <c r="HM198" s="40">
        <v>158227.91666666666</v>
      </c>
      <c r="HN198" s="40">
        <v>152204.16666666666</v>
      </c>
      <c r="HO198" s="40">
        <v>145717.08333333334</v>
      </c>
      <c r="HP198" s="40">
        <v>141285.75</v>
      </c>
      <c r="HQ198" s="40">
        <v>141033.55555555556</v>
      </c>
      <c r="HR198" s="40">
        <v>158239</v>
      </c>
      <c r="HS198" s="40">
        <v>234109.75</v>
      </c>
      <c r="HT198" s="40">
        <v>246046.08333333334</v>
      </c>
      <c r="HU198" s="40">
        <f t="shared" si="2"/>
        <v>239901.375</v>
      </c>
      <c r="HV198" s="149"/>
      <c r="HW198" s="149"/>
      <c r="HX198" s="149"/>
      <c r="HY198" s="149"/>
      <c r="HZ198" s="149"/>
      <c r="IA198" s="149"/>
    </row>
    <row r="199" spans="1:235" ht="13.8">
      <c r="A199" s="9"/>
      <c r="B199" s="18" t="s">
        <v>19</v>
      </c>
      <c r="C199" s="40">
        <v>161455.25</v>
      </c>
      <c r="D199" s="40">
        <v>160115.5</v>
      </c>
      <c r="E199" s="40">
        <v>1339.75</v>
      </c>
      <c r="F199" s="20">
        <v>8.3673972850848294E-3</v>
      </c>
      <c r="G199" s="22"/>
      <c r="H199" s="40">
        <v>128801.625</v>
      </c>
      <c r="I199" s="40">
        <v>31313.875</v>
      </c>
      <c r="J199" s="20">
        <v>0.24311708023870041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40">
        <v>162861</v>
      </c>
      <c r="GJ199" s="40">
        <v>171350</v>
      </c>
      <c r="GK199" s="40">
        <v>171413</v>
      </c>
      <c r="GL199" s="40">
        <v>155759</v>
      </c>
      <c r="GM199" s="40">
        <v>156498</v>
      </c>
      <c r="GN199" s="40">
        <v>157048</v>
      </c>
      <c r="GO199" s="40">
        <v>157205</v>
      </c>
      <c r="GP199" s="40">
        <v>155469</v>
      </c>
      <c r="GQ199" s="40">
        <v>156182</v>
      </c>
      <c r="GR199" s="40">
        <v>155987</v>
      </c>
      <c r="GS199" s="40">
        <v>164929</v>
      </c>
      <c r="GT199" s="40">
        <v>163800</v>
      </c>
      <c r="GU199" s="40">
        <v>163571</v>
      </c>
      <c r="GV199" s="40">
        <v>160597</v>
      </c>
      <c r="GW199" s="40">
        <v>160755</v>
      </c>
      <c r="GX199" s="40">
        <v>160850</v>
      </c>
      <c r="GY199" s="40">
        <v>162720</v>
      </c>
      <c r="GZ199" s="40">
        <v>162091</v>
      </c>
      <c r="HA199" s="40">
        <v>162257</v>
      </c>
      <c r="HB199" s="40">
        <v>161978</v>
      </c>
      <c r="HC199" s="40">
        <v>160394</v>
      </c>
      <c r="HD199" s="37"/>
      <c r="HE199" s="40">
        <v>125.16666666666667</v>
      </c>
      <c r="HF199" s="40">
        <v>25173</v>
      </c>
      <c r="HG199" s="40">
        <v>51565.75</v>
      </c>
      <c r="HH199" s="40">
        <v>152993.16666666666</v>
      </c>
      <c r="HI199" s="40">
        <v>165199.16666666666</v>
      </c>
      <c r="HJ199" s="40">
        <v>126484.25</v>
      </c>
      <c r="HK199" s="40">
        <v>115563.91666666667</v>
      </c>
      <c r="HL199" s="40">
        <v>109584.41666666667</v>
      </c>
      <c r="HM199" s="40">
        <v>113849.08333333333</v>
      </c>
      <c r="HN199" s="40">
        <v>119986.83333333333</v>
      </c>
      <c r="HO199" s="40">
        <v>114200.5</v>
      </c>
      <c r="HP199" s="40">
        <v>110149.5</v>
      </c>
      <c r="HQ199" s="40">
        <v>85339.935185185182</v>
      </c>
      <c r="HR199" s="40">
        <v>99808.083333333328</v>
      </c>
      <c r="HS199" s="40">
        <v>140201.33333333334</v>
      </c>
      <c r="HT199" s="40">
        <v>160767.58333333334</v>
      </c>
      <c r="HU199" s="40">
        <f t="shared" si="2"/>
        <v>161455.25</v>
      </c>
      <c r="HV199" s="149"/>
      <c r="HW199" s="149"/>
      <c r="HX199" s="149"/>
      <c r="HY199" s="149"/>
      <c r="HZ199" s="149"/>
      <c r="IA199" s="149"/>
    </row>
    <row r="200" spans="1:235" ht="13.8">
      <c r="A200" s="9"/>
      <c r="B200" s="18" t="s">
        <v>20</v>
      </c>
      <c r="C200" s="40">
        <v>138321</v>
      </c>
      <c r="D200" s="40">
        <v>125789.25</v>
      </c>
      <c r="E200" s="40">
        <v>12531.75</v>
      </c>
      <c r="F200" s="20">
        <v>9.9624967952348875E-2</v>
      </c>
      <c r="G200" s="22"/>
      <c r="H200" s="40">
        <v>109556.25</v>
      </c>
      <c r="I200" s="40">
        <v>16233</v>
      </c>
      <c r="J200" s="20">
        <v>0.1481704603799418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40">
        <v>125000</v>
      </c>
      <c r="GJ200" s="40">
        <v>125349</v>
      </c>
      <c r="GK200" s="40">
        <v>125723</v>
      </c>
      <c r="GL200" s="40">
        <v>125452</v>
      </c>
      <c r="GM200" s="40">
        <v>125576</v>
      </c>
      <c r="GN200" s="40">
        <v>125285</v>
      </c>
      <c r="GO200" s="40">
        <v>126942</v>
      </c>
      <c r="GP200" s="40">
        <v>126586</v>
      </c>
      <c r="GQ200" s="40">
        <v>125401</v>
      </c>
      <c r="GR200" s="40">
        <v>131109</v>
      </c>
      <c r="GS200" s="40">
        <v>134437</v>
      </c>
      <c r="GT200" s="40">
        <v>135003</v>
      </c>
      <c r="GU200" s="40">
        <v>134714</v>
      </c>
      <c r="GV200" s="40">
        <v>137555</v>
      </c>
      <c r="GW200" s="40">
        <v>134261</v>
      </c>
      <c r="GX200" s="40">
        <v>138804</v>
      </c>
      <c r="GY200" s="40">
        <v>139772</v>
      </c>
      <c r="GZ200" s="40">
        <v>139528</v>
      </c>
      <c r="HA200" s="40">
        <v>139392</v>
      </c>
      <c r="HB200" s="40">
        <v>138460</v>
      </c>
      <c r="HC200" s="40">
        <v>138796</v>
      </c>
      <c r="HD200" s="37"/>
      <c r="HE200" s="40">
        <v>321.33333333333331</v>
      </c>
      <c r="HF200" s="40">
        <v>65250.666666666664</v>
      </c>
      <c r="HG200" s="40">
        <v>94639.166666666672</v>
      </c>
      <c r="HH200" s="40">
        <v>171720.91666666666</v>
      </c>
      <c r="HI200" s="40">
        <v>183993.08333333334</v>
      </c>
      <c r="HJ200" s="40">
        <v>167728.08333333334</v>
      </c>
      <c r="HK200" s="40">
        <v>146789.75</v>
      </c>
      <c r="HL200" s="40">
        <v>134591.91666666666</v>
      </c>
      <c r="HM200" s="40">
        <v>126329.41666666667</v>
      </c>
      <c r="HN200" s="40">
        <v>118430.83333333333</v>
      </c>
      <c r="HO200" s="40">
        <v>109363.25</v>
      </c>
      <c r="HP200" s="40">
        <v>103148.5</v>
      </c>
      <c r="HQ200" s="40">
        <v>97458.472222222204</v>
      </c>
      <c r="HR200" s="40">
        <v>105190.08333333333</v>
      </c>
      <c r="HS200" s="40">
        <v>114062.25</v>
      </c>
      <c r="HT200" s="40">
        <v>128464.75</v>
      </c>
      <c r="HU200" s="40">
        <f t="shared" si="2"/>
        <v>138321</v>
      </c>
      <c r="HV200" s="149"/>
      <c r="HW200" s="149"/>
      <c r="HX200" s="149"/>
      <c r="HY200" s="149"/>
      <c r="HZ200" s="149"/>
      <c r="IA200" s="149"/>
    </row>
    <row r="201" spans="1:235" ht="14.4">
      <c r="A201" s="9"/>
      <c r="B201" s="21"/>
      <c r="C201"/>
      <c r="D201"/>
      <c r="E201" s="28" t="s">
        <v>410</v>
      </c>
      <c r="G201"/>
      <c r="H201"/>
      <c r="I201" s="28" t="s">
        <v>410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/>
      <c r="GM201"/>
      <c r="GN201"/>
      <c r="GO201"/>
      <c r="GP201"/>
      <c r="GQ201"/>
      <c r="GR201"/>
      <c r="GS201"/>
      <c r="GT201"/>
      <c r="GU201"/>
      <c r="GV201"/>
      <c r="GW201"/>
      <c r="GX201"/>
      <c r="GY201"/>
      <c r="GZ201"/>
      <c r="HA201"/>
      <c r="HB201"/>
      <c r="HC201"/>
      <c r="HD201" s="37"/>
      <c r="HE201" s="154"/>
      <c r="HF201" s="154"/>
      <c r="HG201" s="154"/>
      <c r="HH201" s="154"/>
      <c r="HI201" s="154"/>
      <c r="HJ201" s="154"/>
      <c r="HK201" s="154"/>
      <c r="HL201" s="154"/>
      <c r="HM201" s="154"/>
      <c r="HN201" s="154"/>
      <c r="HO201" s="154"/>
      <c r="HP201" s="153"/>
      <c r="HQ201" s="153"/>
      <c r="HR201" s="153"/>
      <c r="HS201" s="153"/>
      <c r="HT201" s="153"/>
      <c r="HU201" s="153"/>
      <c r="HV201" s="149"/>
      <c r="HW201" s="149"/>
      <c r="HX201" s="149"/>
      <c r="HY201" s="149"/>
      <c r="HZ201" s="149"/>
      <c r="IA201" s="149"/>
    </row>
    <row r="202" spans="1:235" ht="13.8">
      <c r="A202" s="9"/>
      <c r="B202" s="34" t="s">
        <v>58</v>
      </c>
      <c r="C202" s="26">
        <v>0.97919105553951358</v>
      </c>
      <c r="D202" s="26">
        <v>0.9867548335236267</v>
      </c>
      <c r="E202" s="25">
        <v>-0.75637779841131181</v>
      </c>
      <c r="F202" s="26">
        <v>-7.6653062413724804E-3</v>
      </c>
      <c r="G202" s="27"/>
      <c r="H202" s="26">
        <v>0.98285943147457</v>
      </c>
      <c r="I202" s="25">
        <v>0.38954020490566954</v>
      </c>
      <c r="J202" s="26">
        <v>3.9633358792848733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26">
        <v>0.98609391598286589</v>
      </c>
      <c r="GJ202" s="26">
        <v>0.99209558849055079</v>
      </c>
      <c r="GK202" s="26">
        <v>0.99055394611148007</v>
      </c>
      <c r="GL202" s="26">
        <v>0.99199426553206782</v>
      </c>
      <c r="GM202" s="26">
        <v>0.98766952532849983</v>
      </c>
      <c r="GN202" s="26">
        <v>0.98683880299570259</v>
      </c>
      <c r="GO202" s="26">
        <v>0.98387398435787865</v>
      </c>
      <c r="GP202" s="26">
        <v>0.97735211317099402</v>
      </c>
      <c r="GQ202" s="26">
        <v>0.98366044220183946</v>
      </c>
      <c r="GR202" s="26">
        <v>0.98127134101489943</v>
      </c>
      <c r="GS202" s="26">
        <v>0.98263293527172058</v>
      </c>
      <c r="GT202" s="26">
        <v>0.98565269858602778</v>
      </c>
      <c r="GU202" s="26">
        <v>0.99102749395041279</v>
      </c>
      <c r="GV202" s="26">
        <v>0.96189535168512652</v>
      </c>
      <c r="GW202" s="26">
        <v>0.98017079560328757</v>
      </c>
      <c r="GX202" s="26">
        <v>0.98681392308020921</v>
      </c>
      <c r="GY202" s="26">
        <v>0.98583059558001074</v>
      </c>
      <c r="GZ202" s="26">
        <v>0.98306431187672938</v>
      </c>
      <c r="HA202" s="26">
        <v>0.97830135676295349</v>
      </c>
      <c r="HB202" s="26">
        <v>0.9841166828510165</v>
      </c>
      <c r="HC202" s="26">
        <v>0.97333542687677499</v>
      </c>
      <c r="HD202" s="37"/>
      <c r="HE202" s="26">
        <v>0.78110097176062887</v>
      </c>
      <c r="HF202" s="26">
        <v>0.80111131267720281</v>
      </c>
      <c r="HG202" s="26">
        <v>0.79387962703298964</v>
      </c>
      <c r="HH202" s="26">
        <v>0.81717805662301568</v>
      </c>
      <c r="HI202" s="26">
        <v>0.82881450458970141</v>
      </c>
      <c r="HJ202" s="26">
        <v>0.83640589841054591</v>
      </c>
      <c r="HK202" s="26">
        <v>0.84353757530613749</v>
      </c>
      <c r="HL202" s="26">
        <v>0.87806744788554214</v>
      </c>
      <c r="HM202" s="26">
        <v>0.87595130287623002</v>
      </c>
      <c r="HN202" s="26">
        <v>0.89560339862360483</v>
      </c>
      <c r="HO202" s="26">
        <v>0.89727861696520428</v>
      </c>
      <c r="HP202" s="26">
        <v>0.96850131171991893</v>
      </c>
      <c r="HQ202" s="26">
        <v>0.98369161471842637</v>
      </c>
      <c r="HR202" s="26">
        <v>0.98334336429975233</v>
      </c>
      <c r="HS202" s="26">
        <v>0.98343371507977684</v>
      </c>
      <c r="HT202" s="26">
        <v>0.98621859475100615</v>
      </c>
      <c r="HU202" s="26">
        <f t="shared" si="2"/>
        <v>0.97919105553951358</v>
      </c>
      <c r="HV202" s="149"/>
      <c r="HW202" s="149"/>
      <c r="HX202" s="149"/>
      <c r="HY202" s="149"/>
      <c r="HZ202" s="149"/>
      <c r="IA202" s="149"/>
    </row>
    <row r="203" spans="1:235" ht="13.8">
      <c r="A203" s="9"/>
      <c r="B203" s="18" t="s">
        <v>18</v>
      </c>
      <c r="C203" s="20">
        <v>0.98462499999999997</v>
      </c>
      <c r="D203" s="20">
        <v>0.98798000000000008</v>
      </c>
      <c r="E203" s="19">
        <v>-0.33550000000001079</v>
      </c>
      <c r="F203" s="20">
        <v>-3.3958177291039371E-3</v>
      </c>
      <c r="G203" s="22"/>
      <c r="H203" s="20">
        <v>0.98662500000000009</v>
      </c>
      <c r="I203" s="19">
        <v>0.13549999999999951</v>
      </c>
      <c r="J203" s="20">
        <v>1.3733688078043785E-3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417</v>
      </c>
      <c r="AZ203" s="20" t="s">
        <v>418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20">
        <v>0.98899999999999999</v>
      </c>
      <c r="GJ203" s="20">
        <v>0.99299999999999999</v>
      </c>
      <c r="GK203" s="20">
        <v>0.99</v>
      </c>
      <c r="GL203" s="20">
        <v>0.99</v>
      </c>
      <c r="GM203" s="20">
        <v>0.98899999999999999</v>
      </c>
      <c r="GN203" s="20">
        <v>0.98699999999999999</v>
      </c>
      <c r="GO203" s="20">
        <v>0.98650000000000004</v>
      </c>
      <c r="GP203" s="20">
        <v>0.98033999999999999</v>
      </c>
      <c r="GQ203" s="20">
        <v>0.98799999999999999</v>
      </c>
      <c r="GR203" s="20">
        <v>0.98399999999999999</v>
      </c>
      <c r="GS203" s="20">
        <v>0.98499999999999999</v>
      </c>
      <c r="GT203" s="20">
        <v>0.98499999999999999</v>
      </c>
      <c r="GU203" s="20">
        <v>0.99199999999999999</v>
      </c>
      <c r="GV203" s="20">
        <v>0.98</v>
      </c>
      <c r="GW203" s="20">
        <v>0.98799999999999999</v>
      </c>
      <c r="GX203" s="20">
        <v>0.98899999999999999</v>
      </c>
      <c r="GY203" s="20">
        <v>0.98699999999999999</v>
      </c>
      <c r="GZ203" s="20">
        <v>0.98699999999999999</v>
      </c>
      <c r="HA203" s="20">
        <v>0.98499999999999999</v>
      </c>
      <c r="HB203" s="20">
        <v>0.98799999999999999</v>
      </c>
      <c r="HC203" s="20">
        <v>0.97299999999999998</v>
      </c>
      <c r="HD203" s="37"/>
      <c r="HE203" s="20">
        <v>0.81098268143283869</v>
      </c>
      <c r="HF203" s="20">
        <v>0.81298394359028203</v>
      </c>
      <c r="HG203" s="20">
        <v>0.81389824532891974</v>
      </c>
      <c r="HH203" s="20">
        <v>0.82379357405913978</v>
      </c>
      <c r="HI203" s="20">
        <v>0.8518</v>
      </c>
      <c r="HJ203" s="20">
        <v>0.86391666666666656</v>
      </c>
      <c r="HK203" s="20">
        <v>0.85952328767123287</v>
      </c>
      <c r="HL203" s="20">
        <v>0.87200932378251916</v>
      </c>
      <c r="HM203" s="20">
        <v>0.8906205300917871</v>
      </c>
      <c r="HN203" s="20">
        <v>0.93658595890410934</v>
      </c>
      <c r="HO203" s="20">
        <v>0.92462671232876703</v>
      </c>
      <c r="HP203" s="20">
        <v>0.9757200913242009</v>
      </c>
      <c r="HQ203" s="20">
        <v>0.98533333333333351</v>
      </c>
      <c r="HR203" s="20">
        <v>0.98866666666666658</v>
      </c>
      <c r="HS203" s="20">
        <v>0.98716666666666686</v>
      </c>
      <c r="HT203" s="20">
        <v>0.98748666666666673</v>
      </c>
      <c r="HU203" s="20">
        <f t="shared" si="2"/>
        <v>0.98462499999999997</v>
      </c>
      <c r="HV203" s="149"/>
      <c r="HW203" s="149"/>
      <c r="HX203" s="149"/>
      <c r="HY203" s="149"/>
      <c r="HZ203" s="149"/>
      <c r="IA203" s="149"/>
    </row>
    <row r="204" spans="1:235" ht="13.8">
      <c r="A204" s="9"/>
      <c r="B204" s="18" t="s">
        <v>19</v>
      </c>
      <c r="C204" s="20">
        <v>0.9758390747265635</v>
      </c>
      <c r="D204" s="20">
        <v>0.98671110918927663</v>
      </c>
      <c r="E204" s="19">
        <v>-1.087203446271312</v>
      </c>
      <c r="F204" s="20">
        <v>-1.1018457541889886E-2</v>
      </c>
      <c r="G204" s="22"/>
      <c r="H204" s="20">
        <v>0.98590329442371027</v>
      </c>
      <c r="I204" s="19">
        <v>8.0781476556635035E-2</v>
      </c>
      <c r="J204" s="20">
        <v>8.1936511434272264E-4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20">
        <v>0.99131508128193091</v>
      </c>
      <c r="GJ204" s="20">
        <v>0.99260973488060711</v>
      </c>
      <c r="GK204" s="20">
        <v>0.99325971687767212</v>
      </c>
      <c r="GL204" s="20">
        <v>0.99233653246606768</v>
      </c>
      <c r="GM204" s="20">
        <v>0.98787575915380332</v>
      </c>
      <c r="GN204" s="20">
        <v>0.99145694179659205</v>
      </c>
      <c r="GO204" s="20">
        <v>0.98560000000000003</v>
      </c>
      <c r="GP204" s="20">
        <v>0.97209834735770995</v>
      </c>
      <c r="GQ204" s="20">
        <v>0.97845184098176152</v>
      </c>
      <c r="GR204" s="20">
        <v>0.97859595450887293</v>
      </c>
      <c r="GS204" s="20">
        <v>0.97809999999999997</v>
      </c>
      <c r="GT204" s="20">
        <v>0.98471451936919485</v>
      </c>
      <c r="GU204" s="20">
        <v>0.99037872681091565</v>
      </c>
      <c r="GV204" s="20">
        <v>0.94512256625324265</v>
      </c>
      <c r="GW204" s="20">
        <v>0.97140987776827203</v>
      </c>
      <c r="GX204" s="20">
        <v>0.98514273968764132</v>
      </c>
      <c r="GY204" s="20">
        <v>0.98354293104471369</v>
      </c>
      <c r="GZ204" s="20">
        <v>0.98362159763059265</v>
      </c>
      <c r="HA204" s="20">
        <v>0.98339219048452797</v>
      </c>
      <c r="HB204" s="20">
        <v>0.98265114910248064</v>
      </c>
      <c r="HC204" s="20">
        <v>0.97182954584103676</v>
      </c>
      <c r="HD204" s="37"/>
      <c r="HE204" s="20">
        <v>0.76788118109553427</v>
      </c>
      <c r="HF204" s="20">
        <v>0.76529500962607688</v>
      </c>
      <c r="HG204" s="20">
        <v>0.76343350761065698</v>
      </c>
      <c r="HH204" s="20">
        <v>0.80392160815309754</v>
      </c>
      <c r="HI204" s="20">
        <v>0.82027955456666657</v>
      </c>
      <c r="HJ204" s="20">
        <v>0.82564492811288803</v>
      </c>
      <c r="HK204" s="20">
        <v>0.84050219862102493</v>
      </c>
      <c r="HL204" s="20">
        <v>0.89166892198562797</v>
      </c>
      <c r="HM204" s="20">
        <v>0.88783454269161666</v>
      </c>
      <c r="HN204" s="20">
        <v>0.89730958904109615</v>
      </c>
      <c r="HO204" s="20">
        <v>0.91316978299677432</v>
      </c>
      <c r="HP204" s="20">
        <v>0.96859880051114999</v>
      </c>
      <c r="HQ204" s="20">
        <v>0.98628233682502098</v>
      </c>
      <c r="HR204" s="20">
        <v>0.98664070992439556</v>
      </c>
      <c r="HS204" s="20">
        <v>0.98644558968377538</v>
      </c>
      <c r="HT204" s="20">
        <v>0.98545650618359959</v>
      </c>
      <c r="HU204" s="20">
        <f t="shared" si="2"/>
        <v>0.9758390747265635</v>
      </c>
      <c r="HV204" s="149"/>
      <c r="HW204" s="149"/>
      <c r="HX204" s="149"/>
      <c r="HY204" s="149"/>
      <c r="HZ204" s="149"/>
      <c r="IA204" s="149"/>
    </row>
    <row r="205" spans="1:235" ht="13.8">
      <c r="A205" s="9"/>
      <c r="B205" s="18" t="s">
        <v>20</v>
      </c>
      <c r="C205" s="20">
        <v>0.97710909189197725</v>
      </c>
      <c r="D205" s="20">
        <v>0.98557339138160316</v>
      </c>
      <c r="E205" s="19">
        <v>-0.84642994896259038</v>
      </c>
      <c r="F205" s="20">
        <v>-8.588198061800778E-3</v>
      </c>
      <c r="G205" s="22"/>
      <c r="H205" s="20">
        <v>0.97604999999999997</v>
      </c>
      <c r="I205" s="19">
        <v>0.95233913816031857</v>
      </c>
      <c r="J205" s="20">
        <v>9.757073286822588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20">
        <v>0.97796666666666665</v>
      </c>
      <c r="GJ205" s="20">
        <v>0.99067703059104506</v>
      </c>
      <c r="GK205" s="20">
        <v>0.98840212145676798</v>
      </c>
      <c r="GL205" s="20">
        <v>0.99364626413013557</v>
      </c>
      <c r="GM205" s="20">
        <v>0.98613281683169607</v>
      </c>
      <c r="GN205" s="20">
        <v>0.98205946719051573</v>
      </c>
      <c r="GO205" s="20">
        <v>0.97952195307363576</v>
      </c>
      <c r="GP205" s="20">
        <v>0.97961799215527179</v>
      </c>
      <c r="GQ205" s="20">
        <v>0.98452948562375697</v>
      </c>
      <c r="GR205" s="20">
        <v>0.9812180685358256</v>
      </c>
      <c r="GS205" s="20">
        <v>0.98479880581516199</v>
      </c>
      <c r="GT205" s="20">
        <v>0.98724357638888838</v>
      </c>
      <c r="GU205" s="20">
        <v>0.9907037550403226</v>
      </c>
      <c r="GV205" s="20">
        <v>0.96056348880213704</v>
      </c>
      <c r="GW205" s="20">
        <v>0.98110250904159069</v>
      </c>
      <c r="GX205" s="20">
        <v>0.98629902955298621</v>
      </c>
      <c r="GY205" s="20">
        <v>0.98694885569531832</v>
      </c>
      <c r="GZ205" s="20">
        <v>0.97857133799959561</v>
      </c>
      <c r="HA205" s="20">
        <v>0.96651187980433273</v>
      </c>
      <c r="HB205" s="20">
        <v>0.98169889945056865</v>
      </c>
      <c r="HC205" s="20">
        <v>0.97517673478928812</v>
      </c>
      <c r="HD205" s="37"/>
      <c r="HE205" s="20">
        <v>0.76443905275351398</v>
      </c>
      <c r="HF205" s="20">
        <v>0.82505498481524941</v>
      </c>
      <c r="HG205" s="20">
        <v>0.80430712815939243</v>
      </c>
      <c r="HH205" s="20">
        <v>0.82125000000000015</v>
      </c>
      <c r="HI205" s="20">
        <v>0.81436395920243765</v>
      </c>
      <c r="HJ205" s="20">
        <v>0.81965610045208293</v>
      </c>
      <c r="HK205" s="20">
        <v>0.83058723962615488</v>
      </c>
      <c r="HL205" s="20">
        <v>0.87052409788847962</v>
      </c>
      <c r="HM205" s="20">
        <v>0.84939883584528675</v>
      </c>
      <c r="HN205" s="20">
        <v>0.852914647925609</v>
      </c>
      <c r="HO205" s="20">
        <v>0.85403935557007105</v>
      </c>
      <c r="HP205" s="20">
        <v>0.96118504332440569</v>
      </c>
      <c r="HQ205" s="20">
        <v>0.97945917399692484</v>
      </c>
      <c r="HR205" s="20">
        <v>0.97472271630819518</v>
      </c>
      <c r="HS205" s="20">
        <v>0.97668888888888894</v>
      </c>
      <c r="HT205" s="20">
        <v>0.9857126114027519</v>
      </c>
      <c r="HU205" s="20">
        <f t="shared" si="2"/>
        <v>0.97710909189197725</v>
      </c>
      <c r="HV205" s="149"/>
      <c r="HW205" s="149"/>
      <c r="HX205" s="149"/>
      <c r="HY205" s="149"/>
      <c r="HZ205" s="149"/>
      <c r="IA205" s="149"/>
    </row>
    <row r="206" spans="1:235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/>
      <c r="HA206"/>
      <c r="HB206"/>
      <c r="HC206"/>
      <c r="HD206" s="37"/>
      <c r="HE206" s="154"/>
      <c r="HF206" s="154"/>
      <c r="HG206" s="154"/>
      <c r="HH206" s="154"/>
      <c r="HI206" s="154"/>
      <c r="HJ206" s="154"/>
      <c r="HK206" s="154"/>
      <c r="HL206" s="154"/>
      <c r="HM206" s="154"/>
      <c r="HN206" s="154"/>
      <c r="HO206" s="154"/>
      <c r="HP206" s="153"/>
      <c r="HQ206" s="153"/>
      <c r="HR206" s="153"/>
      <c r="HS206" s="153"/>
      <c r="HT206" s="153"/>
      <c r="HU206" s="153"/>
      <c r="HV206" s="149"/>
      <c r="HW206" s="149"/>
      <c r="HX206" s="149"/>
      <c r="HY206" s="149"/>
      <c r="HZ206" s="149"/>
      <c r="IA206" s="149"/>
    </row>
    <row r="207" spans="1:235" ht="13.8">
      <c r="A207" s="9"/>
      <c r="B207" s="34" t="s">
        <v>59</v>
      </c>
      <c r="C207" s="39">
        <v>7482.875</v>
      </c>
      <c r="D207" s="39">
        <v>8278.75</v>
      </c>
      <c r="E207" s="39">
        <v>-795.875</v>
      </c>
      <c r="F207" s="26">
        <v>-9.6134682168201716E-2</v>
      </c>
      <c r="G207" s="27"/>
      <c r="H207" s="39">
        <v>8170.625</v>
      </c>
      <c r="I207" s="39">
        <v>108.125</v>
      </c>
      <c r="J207" s="26">
        <v>1.3233381779239654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9">
        <v>8296</v>
      </c>
      <c r="GJ207" s="39">
        <v>8280</v>
      </c>
      <c r="GK207" s="39">
        <v>8285</v>
      </c>
      <c r="GL207" s="39">
        <v>8312</v>
      </c>
      <c r="GM207" s="39">
        <v>8350</v>
      </c>
      <c r="GN207" s="39">
        <v>8350</v>
      </c>
      <c r="GO207" s="39">
        <v>8350</v>
      </c>
      <c r="GP207" s="39">
        <v>8329</v>
      </c>
      <c r="GQ207" s="39">
        <v>7974</v>
      </c>
      <c r="GR207" s="39">
        <v>7860</v>
      </c>
      <c r="GS207" s="39">
        <v>7823</v>
      </c>
      <c r="GT207" s="39">
        <v>7808</v>
      </c>
      <c r="GU207" s="39">
        <v>7759</v>
      </c>
      <c r="GV207" s="39">
        <v>7631</v>
      </c>
      <c r="GW207" s="39">
        <v>7537</v>
      </c>
      <c r="GX207" s="39">
        <v>7507</v>
      </c>
      <c r="GY207" s="39">
        <v>7492</v>
      </c>
      <c r="GZ207" s="39">
        <v>7471</v>
      </c>
      <c r="HA207" s="39">
        <v>7383</v>
      </c>
      <c r="HB207" s="39">
        <v>7388</v>
      </c>
      <c r="HC207" s="39">
        <v>7454</v>
      </c>
      <c r="HD207" s="37"/>
      <c r="HE207" s="39">
        <v>5478.666666666667</v>
      </c>
      <c r="HF207" s="39">
        <v>5632.583333333333</v>
      </c>
      <c r="HG207" s="39">
        <v>5620.083333333333</v>
      </c>
      <c r="HH207" s="39">
        <v>6301</v>
      </c>
      <c r="HI207" s="39">
        <v>6785.666666666667</v>
      </c>
      <c r="HJ207" s="39">
        <v>7232.833333333333</v>
      </c>
      <c r="HK207" s="39">
        <v>7739.333333333333</v>
      </c>
      <c r="HL207" s="39">
        <v>7843.916666666667</v>
      </c>
      <c r="HM207" s="39">
        <v>8079.083333333333</v>
      </c>
      <c r="HN207" s="39">
        <v>8300.5833333333339</v>
      </c>
      <c r="HO207" s="39">
        <v>8650.5</v>
      </c>
      <c r="HP207" s="39">
        <v>8707.5833333333339</v>
      </c>
      <c r="HQ207" s="39">
        <v>8097.333333333333</v>
      </c>
      <c r="HR207" s="39">
        <v>7790.666666666667</v>
      </c>
      <c r="HS207" s="39">
        <v>8214.5</v>
      </c>
      <c r="HT207" s="39">
        <v>8123.333333333333</v>
      </c>
      <c r="HU207" s="39">
        <f t="shared" si="2"/>
        <v>7482.875</v>
      </c>
      <c r="HV207" s="149"/>
      <c r="HW207" s="149"/>
      <c r="HX207" s="149"/>
      <c r="HY207" s="149"/>
      <c r="HZ207" s="149"/>
      <c r="IA207" s="149"/>
    </row>
    <row r="208" spans="1:235" ht="13.8">
      <c r="A208" s="9"/>
      <c r="B208" s="18" t="s">
        <v>18</v>
      </c>
      <c r="C208" s="40">
        <v>2852.5</v>
      </c>
      <c r="D208" s="40">
        <v>2992.25</v>
      </c>
      <c r="E208" s="40">
        <v>-139.75</v>
      </c>
      <c r="F208" s="20">
        <v>-4.6703985295346313E-2</v>
      </c>
      <c r="G208" s="22"/>
      <c r="H208" s="40">
        <v>2849.625</v>
      </c>
      <c r="I208" s="40">
        <v>142.625</v>
      </c>
      <c r="J208" s="20">
        <v>5.0050445234022023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40">
        <v>2944</v>
      </c>
      <c r="GJ208" s="40">
        <v>2956</v>
      </c>
      <c r="GK208" s="40">
        <v>2963</v>
      </c>
      <c r="GL208" s="40">
        <v>2989</v>
      </c>
      <c r="GM208" s="40">
        <v>2991</v>
      </c>
      <c r="GN208" s="40">
        <v>2970</v>
      </c>
      <c r="GO208" s="40">
        <v>3020</v>
      </c>
      <c r="GP208" s="40">
        <v>3053</v>
      </c>
      <c r="GQ208" s="40">
        <v>2996</v>
      </c>
      <c r="GR208" s="40">
        <v>2956</v>
      </c>
      <c r="GS208" s="40">
        <v>2953</v>
      </c>
      <c r="GT208" s="40">
        <v>2974</v>
      </c>
      <c r="GU208" s="40">
        <v>2961</v>
      </c>
      <c r="GV208" s="40">
        <v>2878</v>
      </c>
      <c r="GW208" s="40">
        <v>2878</v>
      </c>
      <c r="GX208" s="40">
        <v>2863</v>
      </c>
      <c r="GY208" s="40">
        <v>2853</v>
      </c>
      <c r="GZ208" s="40">
        <v>2847</v>
      </c>
      <c r="HA208" s="40">
        <v>2830</v>
      </c>
      <c r="HB208" s="40">
        <v>2828</v>
      </c>
      <c r="HC208" s="40">
        <v>2843</v>
      </c>
      <c r="HD208" s="37"/>
      <c r="HE208" s="40">
        <v>2301.5</v>
      </c>
      <c r="HF208" s="40">
        <v>2164.3333333333335</v>
      </c>
      <c r="HG208" s="40">
        <v>2278.5833333333335</v>
      </c>
      <c r="HH208" s="40">
        <v>2604.4166666666665</v>
      </c>
      <c r="HI208" s="40">
        <v>2761.0833333333335</v>
      </c>
      <c r="HJ208" s="40">
        <v>2865.1666666666665</v>
      </c>
      <c r="HK208" s="40">
        <v>2977.9166666666665</v>
      </c>
      <c r="HL208" s="40">
        <v>2970.3333333333335</v>
      </c>
      <c r="HM208" s="40">
        <v>2933.0833333333335</v>
      </c>
      <c r="HN208" s="40">
        <v>2903.0833333333335</v>
      </c>
      <c r="HO208" s="40">
        <v>2910.1666666666665</v>
      </c>
      <c r="HP208" s="40">
        <v>2915.75</v>
      </c>
      <c r="HQ208" s="40">
        <v>2899.0833333333335</v>
      </c>
      <c r="HR208" s="40">
        <v>2689.5</v>
      </c>
      <c r="HS208" s="40">
        <v>2884.3333333333335</v>
      </c>
      <c r="HT208" s="40">
        <v>2981.8333333333335</v>
      </c>
      <c r="HU208" s="40">
        <f t="shared" si="2"/>
        <v>2852.5</v>
      </c>
      <c r="HV208" s="149"/>
      <c r="HW208" s="149"/>
      <c r="HX208" s="149"/>
      <c r="HY208" s="149"/>
      <c r="HZ208" s="149"/>
      <c r="IA208" s="149"/>
    </row>
    <row r="209" spans="1:235" ht="13.8">
      <c r="A209" s="9"/>
      <c r="B209" s="18" t="s">
        <v>19</v>
      </c>
      <c r="C209" s="40">
        <v>2557.25</v>
      </c>
      <c r="D209" s="40">
        <v>3096.375</v>
      </c>
      <c r="E209" s="40">
        <v>-539.125</v>
      </c>
      <c r="F209" s="20">
        <v>-0.17411489241451697</v>
      </c>
      <c r="G209" s="22"/>
      <c r="H209" s="40">
        <v>3067.625</v>
      </c>
      <c r="I209" s="40">
        <v>28.75</v>
      </c>
      <c r="J209" s="20">
        <v>9.3720712277413302E-3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40">
        <v>3154</v>
      </c>
      <c r="GJ209" s="40">
        <v>3133</v>
      </c>
      <c r="GK209" s="40">
        <v>3132</v>
      </c>
      <c r="GL209" s="40">
        <v>3129</v>
      </c>
      <c r="GM209" s="40">
        <v>3159</v>
      </c>
      <c r="GN209" s="40">
        <v>3176</v>
      </c>
      <c r="GO209" s="40">
        <v>3154</v>
      </c>
      <c r="GP209" s="40">
        <v>3092</v>
      </c>
      <c r="GQ209" s="40">
        <v>2796</v>
      </c>
      <c r="GR209" s="40">
        <v>2713</v>
      </c>
      <c r="GS209" s="40">
        <v>2694</v>
      </c>
      <c r="GT209" s="40">
        <v>2682</v>
      </c>
      <c r="GU209" s="40">
        <v>2679</v>
      </c>
      <c r="GV209" s="40">
        <v>2653</v>
      </c>
      <c r="GW209" s="40">
        <v>2569</v>
      </c>
      <c r="GX209" s="40">
        <v>2557</v>
      </c>
      <c r="GY209" s="40">
        <v>2551</v>
      </c>
      <c r="GZ209" s="40">
        <v>2526</v>
      </c>
      <c r="HA209" s="40">
        <v>2520</v>
      </c>
      <c r="HB209" s="40">
        <v>2517</v>
      </c>
      <c r="HC209" s="40">
        <v>2565</v>
      </c>
      <c r="HD209" s="37"/>
      <c r="HE209" s="40">
        <v>1947.0833333333333</v>
      </c>
      <c r="HF209" s="40">
        <v>1982.9166666666667</v>
      </c>
      <c r="HG209" s="40">
        <v>1665.5</v>
      </c>
      <c r="HH209" s="40">
        <v>1755.5833333333333</v>
      </c>
      <c r="HI209" s="40">
        <v>1901</v>
      </c>
      <c r="HJ209" s="40">
        <v>2122.9166666666665</v>
      </c>
      <c r="HK209" s="40">
        <v>2386.1666666666665</v>
      </c>
      <c r="HL209" s="40">
        <v>2531.5833333333335</v>
      </c>
      <c r="HM209" s="40">
        <v>2838.75</v>
      </c>
      <c r="HN209" s="40">
        <v>3074.75</v>
      </c>
      <c r="HO209" s="40">
        <v>3257.5833333333335</v>
      </c>
      <c r="HP209" s="40">
        <v>3279.5833333333335</v>
      </c>
      <c r="HQ209" s="40">
        <v>3042.9166666666665</v>
      </c>
      <c r="HR209" s="40">
        <v>2996.4166666666665</v>
      </c>
      <c r="HS209" s="40">
        <v>3090.9166666666665</v>
      </c>
      <c r="HT209" s="40">
        <v>2961.5833333333335</v>
      </c>
      <c r="HU209" s="40">
        <f t="shared" si="2"/>
        <v>2557.25</v>
      </c>
      <c r="HV209" s="149"/>
      <c r="HW209" s="149"/>
      <c r="HX209" s="149"/>
      <c r="HY209" s="149"/>
      <c r="HZ209" s="149"/>
      <c r="IA209" s="149"/>
    </row>
    <row r="210" spans="1:235" ht="13.8">
      <c r="A210" s="9"/>
      <c r="B210" s="18" t="s">
        <v>20</v>
      </c>
      <c r="C210" s="40">
        <v>2073.125</v>
      </c>
      <c r="D210" s="40">
        <v>2190.125</v>
      </c>
      <c r="E210" s="40">
        <v>-117</v>
      </c>
      <c r="F210" s="20">
        <v>-5.3421608355687461E-2</v>
      </c>
      <c r="G210" s="22"/>
      <c r="H210" s="40">
        <v>2253.375</v>
      </c>
      <c r="I210" s="40">
        <v>-63.25</v>
      </c>
      <c r="J210" s="20">
        <v>-2.8069007599711544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40">
        <v>2198</v>
      </c>
      <c r="GJ210" s="40">
        <v>2191</v>
      </c>
      <c r="GK210" s="40">
        <v>2190</v>
      </c>
      <c r="GL210" s="40">
        <v>2194</v>
      </c>
      <c r="GM210" s="40">
        <v>2200</v>
      </c>
      <c r="GN210" s="40">
        <v>2204</v>
      </c>
      <c r="GO210" s="40">
        <v>2176</v>
      </c>
      <c r="GP210" s="40">
        <v>2184</v>
      </c>
      <c r="GQ210" s="40">
        <v>2182</v>
      </c>
      <c r="GR210" s="40">
        <v>2191</v>
      </c>
      <c r="GS210" s="40">
        <v>2176</v>
      </c>
      <c r="GT210" s="40">
        <v>2152</v>
      </c>
      <c r="GU210" s="40">
        <v>2119</v>
      </c>
      <c r="GV210" s="40">
        <v>2100</v>
      </c>
      <c r="GW210" s="40">
        <v>2090</v>
      </c>
      <c r="GX210" s="40">
        <v>2087</v>
      </c>
      <c r="GY210" s="40">
        <v>2088</v>
      </c>
      <c r="GZ210" s="40">
        <v>2098</v>
      </c>
      <c r="HA210" s="40">
        <v>2033</v>
      </c>
      <c r="HB210" s="40">
        <v>2043</v>
      </c>
      <c r="HC210" s="40">
        <v>2046</v>
      </c>
      <c r="HD210" s="37"/>
      <c r="HE210" s="40">
        <v>1230.0833333333333</v>
      </c>
      <c r="HF210" s="40">
        <v>1485.3333333333333</v>
      </c>
      <c r="HG210" s="40">
        <v>1676</v>
      </c>
      <c r="HH210" s="40">
        <v>1941</v>
      </c>
      <c r="HI210" s="40">
        <v>2123.5833333333335</v>
      </c>
      <c r="HJ210" s="40">
        <v>2244.75</v>
      </c>
      <c r="HK210" s="40">
        <v>2375.25</v>
      </c>
      <c r="HL210" s="40">
        <v>2342</v>
      </c>
      <c r="HM210" s="40">
        <v>2307.25</v>
      </c>
      <c r="HN210" s="40">
        <v>2322.75</v>
      </c>
      <c r="HO210" s="40">
        <v>2482.75</v>
      </c>
      <c r="HP210" s="40">
        <v>2512.25</v>
      </c>
      <c r="HQ210" s="40">
        <v>2155.3333333333335</v>
      </c>
      <c r="HR210" s="40">
        <v>2104.75</v>
      </c>
      <c r="HS210" s="40">
        <v>2239.25</v>
      </c>
      <c r="HT210" s="40">
        <v>2179.9166666666665</v>
      </c>
      <c r="HU210" s="40">
        <f t="shared" si="2"/>
        <v>2073.125</v>
      </c>
      <c r="HV210" s="149"/>
      <c r="HW210" s="149"/>
      <c r="HX210" s="149"/>
      <c r="HY210" s="149"/>
      <c r="HZ210" s="149"/>
      <c r="IA210" s="149"/>
    </row>
    <row r="211" spans="1:235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K211" s="37"/>
      <c r="GL211" s="37"/>
      <c r="GM211" s="37"/>
      <c r="GN211" s="37"/>
      <c r="GO211" s="37"/>
      <c r="GP211" s="37"/>
      <c r="GQ211" s="37"/>
      <c r="GR211" s="37"/>
      <c r="GS211" s="37"/>
      <c r="GT211" s="37"/>
      <c r="GU211" s="37"/>
      <c r="GV211" s="37"/>
      <c r="GW211" s="37"/>
      <c r="GX211" s="37"/>
      <c r="GY211" s="37"/>
      <c r="GZ211" s="37"/>
      <c r="HA211" s="37"/>
      <c r="HB211" s="37"/>
      <c r="HC211" s="37"/>
      <c r="HD211" s="37"/>
      <c r="HQ211" s="149"/>
      <c r="HR211" s="149"/>
      <c r="HS211" s="149"/>
      <c r="HT211" s="149"/>
      <c r="HU211" s="149"/>
      <c r="HV211" s="149"/>
      <c r="HW211" s="149"/>
      <c r="HX211" s="149"/>
      <c r="HY211" s="149"/>
      <c r="HZ211" s="147"/>
    </row>
    <row r="216" spans="1:235" ht="12" customHeight="1">
      <c r="C216" s="145"/>
      <c r="D216" s="146"/>
    </row>
    <row r="218" spans="1:235" ht="12" customHeight="1">
      <c r="C218" s="144"/>
      <c r="D218" s="146"/>
      <c r="CP218" s="131"/>
      <c r="CQ218" s="131"/>
      <c r="CR218" s="131"/>
      <c r="CS218" s="131"/>
      <c r="CT218" s="131"/>
      <c r="CU218" s="131"/>
      <c r="CV218" s="131"/>
      <c r="CW218" s="131"/>
      <c r="CX218" s="131"/>
      <c r="CY218" s="131"/>
      <c r="CZ218" s="131"/>
      <c r="DA218" s="131"/>
      <c r="DB218" s="131"/>
      <c r="DC218" s="131"/>
      <c r="DD218" s="131"/>
      <c r="DE218" s="131"/>
      <c r="DF218" s="131"/>
      <c r="DG218" s="131"/>
      <c r="DH218" s="131"/>
      <c r="DI218" s="131"/>
      <c r="DJ218" s="131"/>
      <c r="DK218" s="131"/>
      <c r="DL218" s="131"/>
      <c r="DM218" s="131"/>
      <c r="DN218" s="131"/>
      <c r="DO218" s="131"/>
      <c r="DP218" s="131"/>
      <c r="DQ218" s="131"/>
      <c r="DR218" s="131"/>
      <c r="DS218" s="131"/>
      <c r="DT218" s="131"/>
      <c r="DU218" s="131"/>
      <c r="DV218" s="131"/>
      <c r="DW218" s="131"/>
      <c r="DX218" s="131"/>
      <c r="DY218" s="131"/>
      <c r="DZ218" s="131"/>
      <c r="EA218" s="131"/>
      <c r="EB218" s="131"/>
      <c r="EC218" s="131"/>
    </row>
  </sheetData>
  <mergeCells count="6">
    <mergeCell ref="HE6:HL6"/>
    <mergeCell ref="C6:C7"/>
    <mergeCell ref="D6:D7"/>
    <mergeCell ref="E6:F6"/>
    <mergeCell ref="I6:J6"/>
    <mergeCell ref="H6:H7"/>
  </mergeCells>
  <phoneticPr fontId="94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183" t="s">
        <v>289</v>
      </c>
      <c r="H2" s="28" t="s">
        <v>293</v>
      </c>
    </row>
    <row r="3" spans="1:209" ht="13.8">
      <c r="B3" s="4" t="s">
        <v>299</v>
      </c>
    </row>
    <row r="4" spans="1:209" ht="13.8">
      <c r="B4" s="4" t="s">
        <v>1</v>
      </c>
    </row>
    <row r="5" spans="1:209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543" t="s">
        <v>368</v>
      </c>
      <c r="D6" s="543" t="s">
        <v>369</v>
      </c>
      <c r="E6" s="542" t="s">
        <v>370</v>
      </c>
      <c r="F6" s="542"/>
      <c r="G6" s="7"/>
      <c r="H6" s="543" t="s">
        <v>371</v>
      </c>
      <c r="I6" s="542" t="s">
        <v>372</v>
      </c>
      <c r="J6" s="542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540" t="s">
        <v>2</v>
      </c>
      <c r="GM6" s="540"/>
      <c r="GN6" s="540"/>
      <c r="GO6" s="540"/>
      <c r="GP6" s="540"/>
      <c r="GQ6" s="540"/>
      <c r="GR6" s="540"/>
      <c r="GS6" s="540"/>
    </row>
    <row r="7" spans="1:209" ht="13.8">
      <c r="A7" s="9"/>
      <c r="B7" s="10"/>
      <c r="C7" s="543"/>
      <c r="D7" s="543"/>
      <c r="E7" s="133" t="s">
        <v>3</v>
      </c>
      <c r="F7" s="133" t="s">
        <v>4</v>
      </c>
      <c r="G7" s="11"/>
      <c r="H7" s="541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7"/>
      <c r="GL7" s="14">
        <v>2009</v>
      </c>
      <c r="GM7" s="14">
        <v>2010</v>
      </c>
      <c r="GN7" s="14" t="s">
        <v>373</v>
      </c>
      <c r="GO7" s="14" t="s">
        <v>374</v>
      </c>
      <c r="GP7" s="14" t="s">
        <v>375</v>
      </c>
      <c r="GQ7" s="14" t="s">
        <v>376</v>
      </c>
      <c r="GR7" s="14" t="s">
        <v>377</v>
      </c>
      <c r="GS7" s="14" t="s">
        <v>378</v>
      </c>
      <c r="GT7" s="14" t="s">
        <v>379</v>
      </c>
      <c r="GU7" s="14" t="s">
        <v>380</v>
      </c>
      <c r="GV7" s="14" t="s">
        <v>381</v>
      </c>
      <c r="GW7" s="14" t="s">
        <v>382</v>
      </c>
      <c r="GX7" s="14">
        <v>2021</v>
      </c>
      <c r="GY7" s="14">
        <v>2022</v>
      </c>
      <c r="GZ7" s="14">
        <v>2023</v>
      </c>
      <c r="HA7" s="14"/>
    </row>
    <row r="8" spans="1:209" ht="13.5" customHeight="1">
      <c r="A8" s="15"/>
      <c r="B8" s="24" t="s">
        <v>60</v>
      </c>
      <c r="C8" s="25">
        <v>0</v>
      </c>
      <c r="D8" s="25">
        <v>0</v>
      </c>
      <c r="E8" s="25">
        <v>0</v>
      </c>
      <c r="F8" s="26">
        <v>0</v>
      </c>
      <c r="G8" s="27"/>
      <c r="H8" s="25">
        <v>611.39507066912211</v>
      </c>
      <c r="I8" s="25">
        <v>-611.39507066912211</v>
      </c>
      <c r="J8" s="26">
        <v>-1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7"/>
      <c r="GL8" s="25">
        <v>2142.4100432921091</v>
      </c>
      <c r="GM8" s="25">
        <v>2310.9874354511198</v>
      </c>
      <c r="GN8" s="25">
        <v>2767.8938051852488</v>
      </c>
      <c r="GO8" s="25">
        <v>2572.8931367736491</v>
      </c>
      <c r="GP8" s="25">
        <v>1696.2328661400154</v>
      </c>
      <c r="GQ8" s="25">
        <v>1639.2831818605148</v>
      </c>
      <c r="GR8" s="25">
        <v>1011.0170435477129</v>
      </c>
      <c r="GS8" s="25">
        <v>2035.2533222674488</v>
      </c>
      <c r="GT8" s="25">
        <v>2360.5017615298207</v>
      </c>
      <c r="GU8" s="25">
        <v>2772.2157619739978</v>
      </c>
      <c r="GV8" s="25">
        <v>3311.2009834261617</v>
      </c>
      <c r="GW8" s="25">
        <v>4117.2085395757995</v>
      </c>
      <c r="GX8" s="25">
        <v>5194.0595674772103</v>
      </c>
      <c r="GY8" s="25">
        <v>3289.2828183928586</v>
      </c>
      <c r="GZ8" s="25">
        <v>611.39507066912211</v>
      </c>
      <c r="HA8" s="25"/>
    </row>
    <row r="9" spans="1:209" ht="13.8" hidden="1">
      <c r="A9" s="15"/>
      <c r="B9" s="18" t="s">
        <v>271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27"/>
      <c r="GL9" s="19">
        <v>763.72260395500007</v>
      </c>
      <c r="GM9" s="19">
        <v>769.58369999999991</v>
      </c>
      <c r="GN9" s="19">
        <v>905.48299999999995</v>
      </c>
      <c r="GO9" s="19">
        <v>602.6993100000002</v>
      </c>
      <c r="GP9" s="19">
        <v>514.53589700000009</v>
      </c>
      <c r="GQ9" s="19">
        <v>283.20897741199997</v>
      </c>
      <c r="GR9" s="19">
        <v>0</v>
      </c>
      <c r="GS9" s="19">
        <v>196.86025975399997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/>
    </row>
    <row r="10" spans="1:209" ht="13.8">
      <c r="A10" s="15"/>
      <c r="B10" s="18" t="s">
        <v>191</v>
      </c>
      <c r="C10" s="19">
        <v>0</v>
      </c>
      <c r="D10" s="19">
        <v>0</v>
      </c>
      <c r="E10" s="19">
        <v>0</v>
      </c>
      <c r="F10" s="20">
        <v>0</v>
      </c>
      <c r="G10" s="150"/>
      <c r="H10" s="19">
        <v>611.39507066912211</v>
      </c>
      <c r="I10" s="19">
        <v>-611.39507066912211</v>
      </c>
      <c r="J10" s="20">
        <v>-1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27"/>
      <c r="GL10" s="19">
        <v>474.01359800089995</v>
      </c>
      <c r="GM10" s="19">
        <v>166.42680999999996</v>
      </c>
      <c r="GN10" s="19">
        <v>521.12619999999993</v>
      </c>
      <c r="GO10" s="19">
        <v>565.85527000000002</v>
      </c>
      <c r="GP10" s="19">
        <v>292.69776999999999</v>
      </c>
      <c r="GQ10" s="19">
        <v>112.29208292000007</v>
      </c>
      <c r="GR10" s="19">
        <v>1003.6454779679549</v>
      </c>
      <c r="GS10" s="19">
        <v>1054.8013937270991</v>
      </c>
      <c r="GT10" s="19">
        <v>484.06574000000001</v>
      </c>
      <c r="GU10" s="19">
        <v>815.10420505679735</v>
      </c>
      <c r="GV10" s="19">
        <v>969.38933143649444</v>
      </c>
      <c r="GW10" s="19">
        <v>522.05408873094814</v>
      </c>
      <c r="GX10" s="19">
        <v>1572.9286238594786</v>
      </c>
      <c r="GY10" s="19">
        <v>1602.4782646542151</v>
      </c>
      <c r="GZ10" s="19">
        <v>611.39507066912211</v>
      </c>
      <c r="HA10" s="19"/>
    </row>
    <row r="11" spans="1:209" ht="13.8">
      <c r="A11" s="15"/>
      <c r="B11" s="18" t="s">
        <v>204</v>
      </c>
      <c r="C11" s="19">
        <v>0</v>
      </c>
      <c r="D11" s="19">
        <v>0</v>
      </c>
      <c r="E11" s="19">
        <v>0</v>
      </c>
      <c r="F11" s="20">
        <v>0</v>
      </c>
      <c r="G11" s="150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27"/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0</v>
      </c>
      <c r="GR11" s="19">
        <v>0</v>
      </c>
      <c r="GS11" s="19">
        <v>558.58687247965054</v>
      </c>
      <c r="GT11" s="19">
        <v>1649.8970067593445</v>
      </c>
      <c r="GU11" s="19">
        <v>1680.2439367978486</v>
      </c>
      <c r="GV11" s="19">
        <v>1728.7279659228709</v>
      </c>
      <c r="GW11" s="19">
        <v>1788.3915010272995</v>
      </c>
      <c r="GX11" s="19">
        <v>1826.4870321422186</v>
      </c>
      <c r="GY11" s="19">
        <v>1686.8045537386433</v>
      </c>
      <c r="GZ11" s="19">
        <v>0</v>
      </c>
      <c r="HA11" s="19"/>
    </row>
    <row r="12" spans="1:209" ht="13.8" hidden="1">
      <c r="A12" s="15"/>
      <c r="B12" s="18" t="s">
        <v>260</v>
      </c>
      <c r="C12" s="19">
        <v>0</v>
      </c>
      <c r="D12" s="19">
        <v>0</v>
      </c>
      <c r="E12" s="19">
        <v>0</v>
      </c>
      <c r="F12" s="20">
        <v>0</v>
      </c>
      <c r="G12" s="150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27"/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70.619270559861121</v>
      </c>
      <c r="GT12" s="19">
        <v>179.27472883899912</v>
      </c>
      <c r="GU12" s="19">
        <v>221.76780646082437</v>
      </c>
      <c r="GV12" s="19">
        <v>183.24954086929145</v>
      </c>
      <c r="GW12" s="19">
        <v>178.17255473770643</v>
      </c>
      <c r="GX12" s="19">
        <v>130.11449857159806</v>
      </c>
      <c r="GY12" s="19">
        <v>0</v>
      </c>
      <c r="GZ12" s="19">
        <v>0</v>
      </c>
      <c r="HA12" s="19"/>
    </row>
    <row r="13" spans="1:209" ht="13.8" hidden="1">
      <c r="A13" s="15"/>
      <c r="B13" s="18" t="s">
        <v>260</v>
      </c>
      <c r="C13" s="19">
        <v>0</v>
      </c>
      <c r="D13" s="19">
        <v>0</v>
      </c>
      <c r="E13" s="19">
        <v>0</v>
      </c>
      <c r="F13" s="20">
        <v>0</v>
      </c>
      <c r="G13" s="150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27"/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119.18250718766653</v>
      </c>
      <c r="GW13" s="19">
        <v>124.92488148204028</v>
      </c>
      <c r="GX13" s="19">
        <v>87.57647016370548</v>
      </c>
      <c r="GY13" s="19">
        <v>0</v>
      </c>
      <c r="GZ13" s="19">
        <v>0</v>
      </c>
      <c r="HA13" s="19"/>
    </row>
    <row r="14" spans="1:209" ht="13.8" hidden="1">
      <c r="A14" s="15"/>
      <c r="B14" s="18" t="s">
        <v>253</v>
      </c>
      <c r="C14" s="19">
        <v>0</v>
      </c>
      <c r="D14" s="19">
        <v>0</v>
      </c>
      <c r="E14" s="19">
        <v>0</v>
      </c>
      <c r="F14" s="20">
        <v>0</v>
      </c>
      <c r="G14" s="150"/>
      <c r="H14" s="19">
        <v>0</v>
      </c>
      <c r="I14" s="19">
        <v>0</v>
      </c>
      <c r="J14" s="20">
        <v>0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27"/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15.606057227842996</v>
      </c>
      <c r="GT14" s="19">
        <v>47.264285931476998</v>
      </c>
      <c r="GU14" s="19">
        <v>48.962650049023999</v>
      </c>
      <c r="GV14" s="19">
        <v>50.481610018946</v>
      </c>
      <c r="GW14" s="19">
        <v>47.866520823102</v>
      </c>
      <c r="GX14" s="19">
        <v>32.103337143614439</v>
      </c>
      <c r="GY14" s="19">
        <v>0</v>
      </c>
      <c r="GZ14" s="19">
        <v>0</v>
      </c>
      <c r="HA14" s="19"/>
    </row>
    <row r="15" spans="1:209" ht="13.8" hidden="1">
      <c r="A15" s="15"/>
      <c r="B15" s="18" t="s">
        <v>261</v>
      </c>
      <c r="C15" s="19">
        <v>0</v>
      </c>
      <c r="D15" s="19">
        <v>0</v>
      </c>
      <c r="E15" s="19">
        <v>0</v>
      </c>
      <c r="F15" s="20">
        <v>0</v>
      </c>
      <c r="G15" s="150"/>
      <c r="H15" s="19">
        <v>0</v>
      </c>
      <c r="I15" s="19">
        <v>0</v>
      </c>
      <c r="J15" s="20">
        <v>0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27"/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0</v>
      </c>
      <c r="GT15" s="19">
        <v>0</v>
      </c>
      <c r="GU15" s="19">
        <v>5.2442064545029998</v>
      </c>
      <c r="GV15" s="19">
        <v>103.04931067987999</v>
      </c>
      <c r="GW15" s="19">
        <v>100.958410311308</v>
      </c>
      <c r="GX15" s="19">
        <v>56.703824815077986</v>
      </c>
      <c r="GY15" s="19">
        <v>0</v>
      </c>
      <c r="GZ15" s="19">
        <v>0</v>
      </c>
      <c r="HA15" s="19"/>
    </row>
    <row r="16" spans="1:209" ht="13.8" hidden="1">
      <c r="A16" s="15"/>
      <c r="B16" s="18" t="s">
        <v>262</v>
      </c>
      <c r="C16" s="19">
        <v>0</v>
      </c>
      <c r="D16" s="19">
        <v>0</v>
      </c>
      <c r="E16" s="19">
        <v>0</v>
      </c>
      <c r="F16" s="20">
        <v>0</v>
      </c>
      <c r="G16" s="150"/>
      <c r="H16" s="19">
        <v>0</v>
      </c>
      <c r="I16" s="19">
        <v>0</v>
      </c>
      <c r="J16" s="20">
        <v>0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27"/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0</v>
      </c>
      <c r="GU16" s="19">
        <v>0</v>
      </c>
      <c r="GV16" s="19">
        <v>80.756670455065986</v>
      </c>
      <c r="GW16" s="19">
        <v>157.942097837978</v>
      </c>
      <c r="GX16" s="19">
        <v>107.06323102270802</v>
      </c>
      <c r="GY16" s="19">
        <v>0</v>
      </c>
      <c r="GZ16" s="19">
        <v>0</v>
      </c>
      <c r="HA16" s="19"/>
    </row>
    <row r="17" spans="1:209" ht="13.8" hidden="1">
      <c r="A17" s="15"/>
      <c r="B17" s="18" t="s">
        <v>259</v>
      </c>
      <c r="C17" s="19">
        <v>0</v>
      </c>
      <c r="D17" s="19">
        <v>0</v>
      </c>
      <c r="E17" s="19">
        <v>0</v>
      </c>
      <c r="F17" s="20">
        <v>0</v>
      </c>
      <c r="G17" s="150"/>
      <c r="H17" s="19">
        <v>0</v>
      </c>
      <c r="I17" s="19">
        <v>0</v>
      </c>
      <c r="J17" s="20">
        <v>0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27"/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0</v>
      </c>
      <c r="GU17" s="19">
        <v>0</v>
      </c>
      <c r="GV17" s="19">
        <v>51.607245461197984</v>
      </c>
      <c r="GW17" s="19">
        <v>178.76390665675498</v>
      </c>
      <c r="GX17" s="19">
        <v>117.49329487982601</v>
      </c>
      <c r="GY17" s="19">
        <v>0</v>
      </c>
      <c r="GZ17" s="19">
        <v>0</v>
      </c>
      <c r="HA17" s="19"/>
    </row>
    <row r="18" spans="1:209" ht="13.8" hidden="1">
      <c r="A18" s="15"/>
      <c r="B18" s="18" t="s">
        <v>263</v>
      </c>
      <c r="C18" s="19">
        <v>0</v>
      </c>
      <c r="D18" s="19">
        <v>0</v>
      </c>
      <c r="E18" s="19">
        <v>0</v>
      </c>
      <c r="F18" s="20">
        <v>0</v>
      </c>
      <c r="G18" s="150"/>
      <c r="H18" s="19">
        <v>0</v>
      </c>
      <c r="I18" s="19">
        <v>0</v>
      </c>
      <c r="J18" s="20">
        <v>0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27"/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0</v>
      </c>
      <c r="GU18" s="19">
        <v>0</v>
      </c>
      <c r="GV18" s="19">
        <v>24.756801394748571</v>
      </c>
      <c r="GW18" s="19">
        <v>103.22034030119002</v>
      </c>
      <c r="GX18" s="19">
        <v>74.234596944839211</v>
      </c>
      <c r="GY18" s="19">
        <v>0</v>
      </c>
      <c r="GZ18" s="19">
        <v>0</v>
      </c>
      <c r="HA18" s="19"/>
    </row>
    <row r="19" spans="1:209" ht="13.8" hidden="1">
      <c r="A19" s="15"/>
      <c r="B19" s="18" t="s">
        <v>268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0</v>
      </c>
      <c r="I19" s="19">
        <v>0</v>
      </c>
      <c r="J19" s="20">
        <v>0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27"/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0</v>
      </c>
      <c r="GV19" s="19">
        <v>0</v>
      </c>
      <c r="GW19" s="19">
        <v>84.724982595038782</v>
      </c>
      <c r="GX19" s="19">
        <v>54.147960920000017</v>
      </c>
      <c r="GY19" s="19">
        <v>0</v>
      </c>
      <c r="GZ19" s="19">
        <v>0</v>
      </c>
      <c r="HA19" s="19"/>
    </row>
    <row r="20" spans="1:209" ht="13.8" hidden="1">
      <c r="A20" s="15"/>
      <c r="B20" s="18" t="s">
        <v>272</v>
      </c>
      <c r="C20" s="19">
        <v>0</v>
      </c>
      <c r="D20" s="19">
        <v>0</v>
      </c>
      <c r="E20" s="19">
        <v>0</v>
      </c>
      <c r="F20" s="20">
        <v>0</v>
      </c>
      <c r="G20" s="150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27"/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48.663885599000004</v>
      </c>
      <c r="GX20" s="19">
        <v>35.384143348999999</v>
      </c>
      <c r="GY20" s="19">
        <v>0</v>
      </c>
      <c r="GZ20" s="19">
        <v>0</v>
      </c>
      <c r="HA20" s="19"/>
    </row>
    <row r="21" spans="1:209" ht="13.8" hidden="1">
      <c r="A21" s="15"/>
      <c r="B21" s="18" t="s">
        <v>273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27"/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118.81291661699994</v>
      </c>
      <c r="GX21" s="19">
        <v>119.018989721</v>
      </c>
      <c r="GY21" s="19">
        <v>0</v>
      </c>
      <c r="GZ21" s="19">
        <v>0</v>
      </c>
      <c r="HA21" s="19"/>
    </row>
    <row r="22" spans="1:209" ht="13.8">
      <c r="A22" s="15"/>
      <c r="B22" s="18" t="s">
        <v>274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27"/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86.225327787704117</v>
      </c>
      <c r="GT22" s="19">
        <v>226.53901477047609</v>
      </c>
      <c r="GU22" s="19">
        <v>275.97466296435141</v>
      </c>
      <c r="GV22" s="19">
        <v>613.08368606679653</v>
      </c>
      <c r="GW22" s="19">
        <v>1144.0504969611184</v>
      </c>
      <c r="GX22" s="19">
        <v>813.84034753136916</v>
      </c>
      <c r="GY22" s="19">
        <v>0</v>
      </c>
      <c r="GZ22" s="19">
        <v>0</v>
      </c>
      <c r="HA22" s="19"/>
    </row>
    <row r="23" spans="1:209" ht="13.8">
      <c r="A23" s="15"/>
      <c r="B23" s="18" t="s">
        <v>275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27"/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662.7124528564334</v>
      </c>
      <c r="GX23" s="19">
        <v>980.80356394414366</v>
      </c>
      <c r="GY23" s="19">
        <v>0</v>
      </c>
      <c r="GZ23" s="19">
        <v>0</v>
      </c>
      <c r="HA23" s="19"/>
    </row>
    <row r="24" spans="1:209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27"/>
      <c r="GL24" s="19">
        <v>488.55761492948091</v>
      </c>
      <c r="GM24" s="19">
        <v>917.27099422388937</v>
      </c>
      <c r="GN24" s="19">
        <v>1241.8934669682365</v>
      </c>
      <c r="GO24" s="19">
        <v>1353.9553311991301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/>
    </row>
    <row r="25" spans="1:209" ht="13.8" hidden="1">
      <c r="A25" s="15"/>
      <c r="B25" s="18" t="s">
        <v>276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27"/>
      <c r="GL25" s="19">
        <v>416.11622640672834</v>
      </c>
      <c r="GM25" s="19">
        <v>422.35153379356166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  <c r="GY25" s="19">
        <v>0</v>
      </c>
      <c r="GZ25" s="19">
        <v>0</v>
      </c>
      <c r="HA25" s="19"/>
    </row>
    <row r="26" spans="1:209" ht="13.8" hidden="1">
      <c r="A26" s="15"/>
      <c r="B26" s="18" t="s">
        <v>277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27"/>
      <c r="GL26" s="19">
        <v>0</v>
      </c>
      <c r="GM26" s="19">
        <v>7.7188370000000006</v>
      </c>
      <c r="GN26" s="19">
        <v>7.821274411000001</v>
      </c>
      <c r="GO26" s="19">
        <v>9.6226198329999981</v>
      </c>
      <c r="GP26" s="19">
        <v>9.2220969999999998</v>
      </c>
      <c r="GQ26" s="19">
        <v>8.7085847799999954</v>
      </c>
      <c r="GR26" s="19">
        <v>7.3715655797580011</v>
      </c>
      <c r="GS26" s="19">
        <v>9.5216528460000021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  <c r="GY26" s="19">
        <v>0</v>
      </c>
      <c r="GZ26" s="19">
        <v>0</v>
      </c>
      <c r="HA26" s="19"/>
    </row>
    <row r="27" spans="1:209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27"/>
      <c r="GL27" s="19">
        <v>0</v>
      </c>
      <c r="GM27" s="19">
        <v>27.635560433668893</v>
      </c>
      <c r="GN27" s="19">
        <v>91.569863806012307</v>
      </c>
      <c r="GO27" s="19">
        <v>40.760605741518901</v>
      </c>
      <c r="GP27" s="19">
        <v>879.77710214001536</v>
      </c>
      <c r="GQ27" s="19">
        <v>1235.0735367485147</v>
      </c>
      <c r="GR27" s="19">
        <v>0</v>
      </c>
      <c r="GS27" s="19">
        <v>129.25781567299481</v>
      </c>
      <c r="GT27" s="19">
        <v>0</v>
      </c>
      <c r="GU27" s="19">
        <v>0.89295715500001027</v>
      </c>
      <c r="GV27" s="19">
        <v>0</v>
      </c>
      <c r="GW27" s="19">
        <v>0</v>
      </c>
      <c r="GX27" s="19">
        <v>0</v>
      </c>
      <c r="GY27" s="19">
        <v>0</v>
      </c>
      <c r="GZ27" s="19">
        <v>0</v>
      </c>
      <c r="HA27" s="19"/>
    </row>
    <row r="28" spans="1:209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27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</row>
    <row r="29" spans="1:209" ht="13.8">
      <c r="A29" s="15"/>
      <c r="B29" s="24" t="s">
        <v>62</v>
      </c>
      <c r="C29" s="31">
        <v>0</v>
      </c>
      <c r="D29" s="31">
        <v>0</v>
      </c>
      <c r="E29" s="31">
        <v>0</v>
      </c>
      <c r="F29" s="26">
        <v>0</v>
      </c>
      <c r="G29" s="27"/>
      <c r="H29" s="31">
        <v>9.8334331685406511</v>
      </c>
      <c r="I29" s="31">
        <v>-9.8334331685406511</v>
      </c>
      <c r="J29" s="26">
        <v>-1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31">
        <v>0</v>
      </c>
      <c r="GK29" s="27"/>
      <c r="GL29" s="31">
        <v>18.942207420850146</v>
      </c>
      <c r="GM29" s="31">
        <v>17.686429434254269</v>
      </c>
      <c r="GN29" s="31">
        <v>19.257870957368812</v>
      </c>
      <c r="GO29" s="31">
        <v>19.001704971236393</v>
      </c>
      <c r="GP29" s="31">
        <v>25.846290436492009</v>
      </c>
      <c r="GQ29" s="31">
        <v>24.246167652380436</v>
      </c>
      <c r="GR29" s="31">
        <v>17.292115387793949</v>
      </c>
      <c r="GS29" s="31">
        <v>11.624772627416323</v>
      </c>
      <c r="GT29" s="31">
        <v>12.221960924804941</v>
      </c>
      <c r="GU29" s="31">
        <v>12.921556042827675</v>
      </c>
      <c r="GV29" s="31">
        <v>11.05560868156021</v>
      </c>
      <c r="GW29" s="31">
        <v>9.8497570515546453</v>
      </c>
      <c r="GX29" s="31">
        <v>10.540474236184279</v>
      </c>
      <c r="GY29" s="31">
        <v>13.318624168171988</v>
      </c>
      <c r="GZ29" s="31">
        <v>9.8334331685406511</v>
      </c>
      <c r="HA29" s="31"/>
    </row>
    <row r="30" spans="1:209" ht="13.8">
      <c r="A30" s="15"/>
      <c r="B30" s="21"/>
      <c r="C30" s="43"/>
      <c r="D30" s="43"/>
      <c r="E30" s="43"/>
      <c r="F30" s="132"/>
      <c r="G30" s="43"/>
      <c r="H30" s="43"/>
      <c r="I30" s="43"/>
      <c r="J30" s="132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27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</row>
    <row r="31" spans="1:209" ht="13.8">
      <c r="A31" s="15"/>
      <c r="B31" s="24" t="s">
        <v>63</v>
      </c>
      <c r="C31" s="25">
        <v>0</v>
      </c>
      <c r="D31" s="25">
        <v>0</v>
      </c>
      <c r="E31" s="25">
        <v>0</v>
      </c>
      <c r="F31" s="26">
        <v>0</v>
      </c>
      <c r="G31" s="27"/>
      <c r="H31" s="25">
        <v>60.121125670000005</v>
      </c>
      <c r="I31" s="25">
        <v>-60.121125670000005</v>
      </c>
      <c r="J31" s="26">
        <v>-1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5">
        <v>0</v>
      </c>
      <c r="GK31" s="27"/>
      <c r="GL31" s="25">
        <v>405.81975420551674</v>
      </c>
      <c r="GM31" s="25">
        <v>408.73116200554477</v>
      </c>
      <c r="GN31" s="25">
        <v>533.03741723958046</v>
      </c>
      <c r="GO31" s="25">
        <v>488.8935630749184</v>
      </c>
      <c r="GP31" s="25">
        <v>438.41327306178107</v>
      </c>
      <c r="GQ31" s="25">
        <v>397.46334857117688</v>
      </c>
      <c r="GR31" s="25">
        <v>174.82623376053351</v>
      </c>
      <c r="GS31" s="25">
        <v>236.5935711055277</v>
      </c>
      <c r="GT31" s="25">
        <v>288.49960292350698</v>
      </c>
      <c r="GU31" s="25">
        <v>358.21341331157237</v>
      </c>
      <c r="GV31" s="25">
        <v>366.07342338756979</v>
      </c>
      <c r="GW31" s="25">
        <v>405.53503845407738</v>
      </c>
      <c r="GX31" s="25">
        <v>547.47851052199997</v>
      </c>
      <c r="GY31" s="25">
        <v>438.08721641</v>
      </c>
      <c r="GZ31" s="25">
        <v>60.121125670000005</v>
      </c>
      <c r="HA31" s="25"/>
    </row>
    <row r="32" spans="1:209" ht="13.8" hidden="1">
      <c r="A32" s="15"/>
      <c r="B32" s="18" t="s">
        <v>271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27"/>
      <c r="GL32" s="19">
        <v>167.21257488225231</v>
      </c>
      <c r="GM32" s="19">
        <v>152.73102511653622</v>
      </c>
      <c r="GN32" s="19">
        <v>208.80699506273115</v>
      </c>
      <c r="GO32" s="19">
        <v>140.2130698178307</v>
      </c>
      <c r="GP32" s="19">
        <v>137.45138592243615</v>
      </c>
      <c r="GQ32" s="19">
        <v>86.129639260634349</v>
      </c>
      <c r="GR32" s="19">
        <v>13.035566837440175</v>
      </c>
      <c r="GS32" s="19">
        <v>8.1445384715244931</v>
      </c>
      <c r="GT32" s="19">
        <v>0</v>
      </c>
      <c r="GU32" s="19">
        <v>0</v>
      </c>
      <c r="GV32" s="19">
        <v>0</v>
      </c>
      <c r="GW32" s="19">
        <v>0</v>
      </c>
      <c r="GX32" s="19">
        <v>0</v>
      </c>
      <c r="GY32" s="19">
        <v>0</v>
      </c>
      <c r="GZ32" s="19">
        <v>0</v>
      </c>
      <c r="HA32" s="19"/>
    </row>
    <row r="33" spans="1:209" ht="13.8">
      <c r="A33" s="15"/>
      <c r="B33" s="18" t="s">
        <v>191</v>
      </c>
      <c r="C33" s="19">
        <v>0</v>
      </c>
      <c r="D33" s="19">
        <v>0</v>
      </c>
      <c r="E33" s="19">
        <v>0</v>
      </c>
      <c r="F33" s="20">
        <v>0</v>
      </c>
      <c r="G33" s="19"/>
      <c r="H33" s="19">
        <v>60.121125670000005</v>
      </c>
      <c r="I33" s="19">
        <v>-60.121125670000005</v>
      </c>
      <c r="J33" s="20">
        <v>-1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19">
        <v>0</v>
      </c>
      <c r="GK33" s="27"/>
      <c r="GL33" s="19">
        <v>119.85693139909749</v>
      </c>
      <c r="GM33" s="19">
        <v>80.584979651866263</v>
      </c>
      <c r="GN33" s="19">
        <v>175.05930058482758</v>
      </c>
      <c r="GO33" s="19">
        <v>183.97644775541667</v>
      </c>
      <c r="GP33" s="19">
        <v>119.10696721304811</v>
      </c>
      <c r="GQ33" s="19">
        <v>80.01219362521978</v>
      </c>
      <c r="GR33" s="19">
        <v>159.11313765354308</v>
      </c>
      <c r="GS33" s="19">
        <v>131.33574953058664</v>
      </c>
      <c r="GT33" s="19">
        <v>69.815656582598436</v>
      </c>
      <c r="GU33" s="19">
        <v>128.21198995020421</v>
      </c>
      <c r="GV33" s="19">
        <v>123.19574533657999</v>
      </c>
      <c r="GW33" s="19">
        <v>46.256380621160005</v>
      </c>
      <c r="GX33" s="19">
        <v>154.09795672999999</v>
      </c>
      <c r="GY33" s="19">
        <v>202.22302084999998</v>
      </c>
      <c r="GZ33" s="19">
        <v>60.121125670000005</v>
      </c>
      <c r="HA33" s="19"/>
    </row>
    <row r="34" spans="1:209" ht="13.8">
      <c r="A34" s="15"/>
      <c r="B34" s="18" t="s">
        <v>204</v>
      </c>
      <c r="C34" s="19">
        <v>0</v>
      </c>
      <c r="D34" s="19">
        <v>0</v>
      </c>
      <c r="E34" s="19">
        <v>0</v>
      </c>
      <c r="F34" s="20">
        <v>0</v>
      </c>
      <c r="G34" s="19"/>
      <c r="H34" s="19">
        <v>0</v>
      </c>
      <c r="I34" s="19">
        <v>0</v>
      </c>
      <c r="J34" s="20">
        <v>0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27"/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0</v>
      </c>
      <c r="GR34" s="19">
        <v>0</v>
      </c>
      <c r="GS34" s="19">
        <v>62.431915844021439</v>
      </c>
      <c r="GT34" s="19">
        <v>190.86371727306124</v>
      </c>
      <c r="GU34" s="19">
        <v>195.85514860000001</v>
      </c>
      <c r="GV34" s="19">
        <v>169.3230430337</v>
      </c>
      <c r="GW34" s="19">
        <v>168.61611777790003</v>
      </c>
      <c r="GX34" s="19">
        <v>201.49195825999999</v>
      </c>
      <c r="GY34" s="19">
        <v>235.86419556000001</v>
      </c>
      <c r="GZ34" s="19">
        <v>0</v>
      </c>
      <c r="HA34" s="19"/>
    </row>
    <row r="35" spans="1:209" ht="13.8" hidden="1">
      <c r="A35" s="15"/>
      <c r="B35" s="18" t="s">
        <v>260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27"/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8.1212161143840298</v>
      </c>
      <c r="GT35" s="19">
        <v>20.958133347241141</v>
      </c>
      <c r="GU35" s="19">
        <v>26.362220502318369</v>
      </c>
      <c r="GV35" s="19">
        <v>22.147219309888207</v>
      </c>
      <c r="GW35" s="19">
        <v>21.889956145874709</v>
      </c>
      <c r="GX35" s="19">
        <v>16.255025319999998</v>
      </c>
      <c r="GY35" s="19">
        <v>0</v>
      </c>
      <c r="GZ35" s="19">
        <v>0</v>
      </c>
      <c r="HA35" s="19"/>
    </row>
    <row r="36" spans="1:209" ht="13.8" hidden="1">
      <c r="A36" s="15"/>
      <c r="B36" s="18" t="s">
        <v>260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0</v>
      </c>
      <c r="I36" s="19">
        <v>0</v>
      </c>
      <c r="J36" s="20">
        <v>0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27"/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0</v>
      </c>
      <c r="GU36" s="19">
        <v>0</v>
      </c>
      <c r="GV36" s="19">
        <v>12.544472088749007</v>
      </c>
      <c r="GW36" s="19">
        <v>13.1753863483023</v>
      </c>
      <c r="GX36" s="19">
        <v>9.2808260699999998</v>
      </c>
      <c r="GY36" s="19">
        <v>0</v>
      </c>
      <c r="GZ36" s="19">
        <v>0</v>
      </c>
      <c r="HA36" s="19"/>
    </row>
    <row r="37" spans="1:209" ht="13.8" hidden="1">
      <c r="A37" s="15"/>
      <c r="B37" s="18" t="s">
        <v>253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0</v>
      </c>
      <c r="I37" s="19">
        <v>0</v>
      </c>
      <c r="J37" s="20">
        <v>0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0</v>
      </c>
      <c r="GK37" s="27"/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0</v>
      </c>
      <c r="GR37" s="19">
        <v>0</v>
      </c>
      <c r="GS37" s="19">
        <v>2.1848480118980196</v>
      </c>
      <c r="GT37" s="19">
        <v>6.6956201466090537</v>
      </c>
      <c r="GU37" s="19">
        <v>7.0202725980530705</v>
      </c>
      <c r="GV37" s="19">
        <v>7.3249180574329706</v>
      </c>
      <c r="GW37" s="19">
        <v>7.031797288005321</v>
      </c>
      <c r="GX37" s="19">
        <v>4.8682808299999998</v>
      </c>
      <c r="GY37" s="19">
        <v>0</v>
      </c>
      <c r="GZ37" s="19">
        <v>0</v>
      </c>
      <c r="HA37" s="19"/>
    </row>
    <row r="38" spans="1:209" ht="13.8" hidden="1">
      <c r="A38" s="15"/>
      <c r="B38" s="18" t="s">
        <v>261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0</v>
      </c>
      <c r="I38" s="19">
        <v>0</v>
      </c>
      <c r="J38" s="20">
        <v>0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27"/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</v>
      </c>
      <c r="GT38" s="19">
        <v>0</v>
      </c>
      <c r="GU38" s="19">
        <v>0.65552580681287498</v>
      </c>
      <c r="GV38" s="19">
        <v>13.038314033771815</v>
      </c>
      <c r="GW38" s="19">
        <v>12.924125231815406</v>
      </c>
      <c r="GX38" s="19">
        <v>7.3505759099999999</v>
      </c>
      <c r="GY38" s="19">
        <v>0</v>
      </c>
      <c r="GZ38" s="19">
        <v>0</v>
      </c>
      <c r="HA38" s="19"/>
    </row>
    <row r="39" spans="1:209" ht="13.8" hidden="1">
      <c r="A39" s="15"/>
      <c r="B39" s="18" t="s">
        <v>262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0</v>
      </c>
      <c r="I39" s="19">
        <v>0</v>
      </c>
      <c r="J39" s="20">
        <v>0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27"/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9.717846139013929</v>
      </c>
      <c r="GW39" s="19">
        <v>18.463438307109886</v>
      </c>
      <c r="GX39" s="19">
        <v>12.726935209999999</v>
      </c>
      <c r="GY39" s="19">
        <v>0</v>
      </c>
      <c r="GZ39" s="19">
        <v>0</v>
      </c>
      <c r="HA39" s="19"/>
    </row>
    <row r="40" spans="1:209" ht="13.8" hidden="1">
      <c r="A40" s="15"/>
      <c r="B40" s="18" t="s">
        <v>259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0</v>
      </c>
      <c r="I40" s="19">
        <v>0</v>
      </c>
      <c r="J40" s="20">
        <v>0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27"/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5.9348332280377685</v>
      </c>
      <c r="GW40" s="19">
        <v>20.900787470150718</v>
      </c>
      <c r="GX40" s="19">
        <v>13.966788939999999</v>
      </c>
      <c r="GY40" s="19">
        <v>0</v>
      </c>
      <c r="GZ40" s="19">
        <v>0</v>
      </c>
      <c r="HA40" s="19"/>
    </row>
    <row r="41" spans="1:209" ht="13.8" hidden="1">
      <c r="A41" s="15"/>
      <c r="B41" s="18" t="s">
        <v>263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0</v>
      </c>
      <c r="I41" s="19">
        <v>0</v>
      </c>
      <c r="J41" s="20">
        <v>0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27"/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0</v>
      </c>
      <c r="GU41" s="19">
        <v>0</v>
      </c>
      <c r="GV41" s="19">
        <v>2.8470321603960862</v>
      </c>
      <c r="GW41" s="19">
        <v>12.073456821660475</v>
      </c>
      <c r="GX41" s="19">
        <v>8.8244946199999994</v>
      </c>
      <c r="GY41" s="19">
        <v>0</v>
      </c>
      <c r="GZ41" s="19">
        <v>0</v>
      </c>
      <c r="HA41" s="19"/>
    </row>
    <row r="42" spans="1:209" ht="13.8" hidden="1">
      <c r="A42" s="15"/>
      <c r="B42" s="18" t="s">
        <v>268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0</v>
      </c>
      <c r="I42" s="19">
        <v>0</v>
      </c>
      <c r="J42" s="20">
        <v>0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27"/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0</v>
      </c>
      <c r="GV42" s="19">
        <v>0</v>
      </c>
      <c r="GW42" s="19">
        <v>8.504974934088537</v>
      </c>
      <c r="GX42" s="19">
        <v>5.4471588100000004</v>
      </c>
      <c r="GY42" s="19">
        <v>0</v>
      </c>
      <c r="GZ42" s="19">
        <v>0</v>
      </c>
      <c r="HA42" s="19"/>
    </row>
    <row r="43" spans="1:209" ht="13.8" hidden="1">
      <c r="A43" s="15"/>
      <c r="B43" s="18" t="s">
        <v>272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0</v>
      </c>
      <c r="I43" s="19">
        <v>0</v>
      </c>
      <c r="J43" s="20">
        <v>0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27"/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0</v>
      </c>
      <c r="GV43" s="19">
        <v>0</v>
      </c>
      <c r="GW43" s="19">
        <v>6.081735698000001</v>
      </c>
      <c r="GX43" s="19">
        <v>9.2308759419999991</v>
      </c>
      <c r="GY43" s="19">
        <v>0</v>
      </c>
      <c r="GZ43" s="19">
        <v>0</v>
      </c>
      <c r="HA43" s="19"/>
    </row>
    <row r="44" spans="1:209" ht="13.8" hidden="1">
      <c r="A44" s="15"/>
      <c r="B44" s="18" t="s">
        <v>273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0</v>
      </c>
      <c r="I44" s="19">
        <v>0</v>
      </c>
      <c r="J44" s="20">
        <v>0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27"/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0</v>
      </c>
      <c r="GV44" s="19">
        <v>0</v>
      </c>
      <c r="GW44" s="19">
        <v>13.663485410009997</v>
      </c>
      <c r="GX44" s="19">
        <v>13.915759790000001</v>
      </c>
      <c r="GY44" s="19">
        <v>0</v>
      </c>
      <c r="GZ44" s="19">
        <v>0</v>
      </c>
      <c r="HA44" s="19"/>
    </row>
    <row r="45" spans="1:209" ht="13.8">
      <c r="A45" s="15"/>
      <c r="B45" s="18" t="s">
        <v>274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0</v>
      </c>
      <c r="I45" s="19">
        <v>0</v>
      </c>
      <c r="J45" s="20">
        <v>0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27"/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10.306064126282049</v>
      </c>
      <c r="GT45" s="19">
        <v>27.653753493850193</v>
      </c>
      <c r="GU45" s="19">
        <v>34.038018907184316</v>
      </c>
      <c r="GV45" s="19">
        <v>73.554635017289797</v>
      </c>
      <c r="GW45" s="19">
        <v>134.70914365501736</v>
      </c>
      <c r="GX45" s="19">
        <v>101.866721442</v>
      </c>
      <c r="GY45" s="19">
        <v>0</v>
      </c>
      <c r="GZ45" s="19">
        <v>0</v>
      </c>
      <c r="HA45" s="19"/>
    </row>
    <row r="46" spans="1:209" ht="13.8">
      <c r="A46" s="15"/>
      <c r="B46" s="18" t="s">
        <v>275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0</v>
      </c>
      <c r="I46" s="19">
        <v>0</v>
      </c>
      <c r="J46" s="20">
        <v>0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27"/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55.953396400000003</v>
      </c>
      <c r="GX46" s="19">
        <v>90.021874089999997</v>
      </c>
      <c r="GY46" s="19">
        <v>0</v>
      </c>
      <c r="GZ46" s="19">
        <v>0</v>
      </c>
      <c r="HA46" s="19"/>
    </row>
    <row r="47" spans="1:209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27"/>
      <c r="GL47" s="19">
        <v>55.210031423321695</v>
      </c>
      <c r="GM47" s="19">
        <v>88.573490538320186</v>
      </c>
      <c r="GN47" s="19">
        <v>130.09084502972743</v>
      </c>
      <c r="GO47" s="19">
        <v>151.54699937088475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/>
    </row>
    <row r="48" spans="1:209" ht="13.8" hidden="1">
      <c r="A48" s="15"/>
      <c r="B48" s="18" t="s">
        <v>276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27"/>
      <c r="GL48" s="19">
        <v>63.540216500845233</v>
      </c>
      <c r="GM48" s="19">
        <v>74.942687916232956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  <c r="GY48" s="19">
        <v>0</v>
      </c>
      <c r="GZ48" s="19">
        <v>0</v>
      </c>
      <c r="HA48" s="19"/>
    </row>
    <row r="49" spans="1:209" ht="13.8" hidden="1">
      <c r="A49" s="15"/>
      <c r="B49" s="18" t="s">
        <v>277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27"/>
      <c r="GL49" s="19">
        <v>0</v>
      </c>
      <c r="GM49" s="19">
        <v>2.5220675143792244</v>
      </c>
      <c r="GN49" s="19">
        <v>3.1115762680861789</v>
      </c>
      <c r="GO49" s="19">
        <v>3.4615053179770534</v>
      </c>
      <c r="GP49" s="19">
        <v>3.626857112584609</v>
      </c>
      <c r="GQ49" s="19">
        <v>3.2888397844950465</v>
      </c>
      <c r="GR49" s="19">
        <v>2.6775292695502673</v>
      </c>
      <c r="GS49" s="19">
        <v>2.5644363775219108</v>
      </c>
      <c r="GT49" s="19">
        <v>0.1664755739970788</v>
      </c>
      <c r="GU49" s="19">
        <v>0</v>
      </c>
      <c r="GV49" s="19">
        <v>0</v>
      </c>
      <c r="GW49" s="19">
        <v>0</v>
      </c>
      <c r="GX49" s="19">
        <v>0</v>
      </c>
      <c r="GY49" s="19">
        <v>0</v>
      </c>
      <c r="GZ49" s="19">
        <v>0</v>
      </c>
      <c r="HA49" s="19"/>
    </row>
    <row r="50" spans="1:209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27"/>
      <c r="GL50" s="19">
        <v>0</v>
      </c>
      <c r="GM50" s="19">
        <v>9.37691126820995</v>
      </c>
      <c r="GN50" s="19">
        <v>15.9687002942081</v>
      </c>
      <c r="GO50" s="19">
        <v>9.6955408128092095</v>
      </c>
      <c r="GP50" s="19">
        <v>178.22806281371217</v>
      </c>
      <c r="GQ50" s="19">
        <v>228.03267590082768</v>
      </c>
      <c r="GR50" s="19">
        <v>0</v>
      </c>
      <c r="GS50" s="19">
        <v>21.810866755591192</v>
      </c>
      <c r="GT50" s="19">
        <v>0</v>
      </c>
      <c r="GU50" s="19">
        <v>0.10825585418381564</v>
      </c>
      <c r="GV50" s="19">
        <v>0</v>
      </c>
      <c r="GW50" s="19">
        <v>0</v>
      </c>
      <c r="GX50" s="19">
        <v>0</v>
      </c>
      <c r="GY50" s="19">
        <v>0</v>
      </c>
      <c r="GZ50" s="19">
        <v>0</v>
      </c>
      <c r="HA50" s="19"/>
    </row>
    <row r="51" spans="1:209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27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</row>
    <row r="52" spans="1:209" ht="13.8">
      <c r="A52" s="15"/>
      <c r="B52" s="24" t="s">
        <v>64</v>
      </c>
      <c r="C52" s="25">
        <v>0</v>
      </c>
      <c r="D52" s="25">
        <v>0</v>
      </c>
      <c r="E52" s="25">
        <v>0</v>
      </c>
      <c r="F52" s="26">
        <v>0</v>
      </c>
      <c r="G52" s="27"/>
      <c r="H52" s="25">
        <v>611.39507066912188</v>
      </c>
      <c r="I52" s="25">
        <v>-611.39507066912188</v>
      </c>
      <c r="J52" s="26">
        <v>-1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5">
        <v>0</v>
      </c>
      <c r="GK52" s="27"/>
      <c r="GL52" s="25">
        <v>2150.1101383667165</v>
      </c>
      <c r="GM52" s="25">
        <v>2303.8951116810449</v>
      </c>
      <c r="GN52" s="25">
        <v>2764.4099210252489</v>
      </c>
      <c r="GO52" s="25">
        <v>2561.997584634953</v>
      </c>
      <c r="GP52" s="25">
        <v>1688.4959224528891</v>
      </c>
      <c r="GQ52" s="25">
        <v>1633.9210668655155</v>
      </c>
      <c r="GR52" s="25">
        <v>1005.9700068230781</v>
      </c>
      <c r="GS52" s="25">
        <v>1853.6860264423487</v>
      </c>
      <c r="GT52" s="25">
        <v>2356.109802665429</v>
      </c>
      <c r="GU52" s="25">
        <v>2770.6753419603065</v>
      </c>
      <c r="GV52" s="25">
        <v>3406.2812449889029</v>
      </c>
      <c r="GW52" s="25">
        <v>8691.4485218813916</v>
      </c>
      <c r="GX52" s="25">
        <v>9454.4169713481806</v>
      </c>
      <c r="GY52" s="25">
        <v>3777.1686021839923</v>
      </c>
      <c r="GZ52" s="25">
        <v>611.39507066912188</v>
      </c>
      <c r="HA52" s="25"/>
    </row>
    <row r="53" spans="1:209" ht="13.8">
      <c r="A53" s="15"/>
      <c r="B53" s="18" t="s">
        <v>18</v>
      </c>
      <c r="C53" s="19">
        <v>0</v>
      </c>
      <c r="D53" s="19">
        <v>0</v>
      </c>
      <c r="E53" s="19">
        <v>0</v>
      </c>
      <c r="F53" s="20">
        <v>0</v>
      </c>
      <c r="G53" s="19"/>
      <c r="H53" s="19">
        <v>35.638511688746533</v>
      </c>
      <c r="I53" s="19">
        <v>-35.638511688746533</v>
      </c>
      <c r="J53" s="20">
        <v>-1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19">
        <v>0</v>
      </c>
      <c r="GK53" s="27"/>
      <c r="GL53" s="19">
        <v>678.22667165878806</v>
      </c>
      <c r="GM53" s="19">
        <v>771.35536874426418</v>
      </c>
      <c r="GN53" s="19">
        <v>826.31640380312535</v>
      </c>
      <c r="GO53" s="19">
        <v>938.35562287082303</v>
      </c>
      <c r="GP53" s="19">
        <v>740.47899269165998</v>
      </c>
      <c r="GQ53" s="19">
        <v>762.24061216706957</v>
      </c>
      <c r="GR53" s="19">
        <v>329.41160551125688</v>
      </c>
      <c r="GS53" s="19">
        <v>865.01522756846248</v>
      </c>
      <c r="GT53" s="19">
        <v>1102.5634926364969</v>
      </c>
      <c r="GU53" s="19">
        <v>1362.9592330134963</v>
      </c>
      <c r="GV53" s="19">
        <v>1624.8780428712489</v>
      </c>
      <c r="GW53" s="19">
        <v>2921.4659282544189</v>
      </c>
      <c r="GX53" s="19">
        <v>2718.6972079696625</v>
      </c>
      <c r="GY53" s="19">
        <v>1063.2570927009565</v>
      </c>
      <c r="GZ53" s="19">
        <v>35.638511688746533</v>
      </c>
      <c r="HA53" s="19"/>
    </row>
    <row r="54" spans="1:209" ht="13.8">
      <c r="A54" s="15"/>
      <c r="B54" s="18" t="s">
        <v>19</v>
      </c>
      <c r="C54" s="19">
        <v>0</v>
      </c>
      <c r="D54" s="19">
        <v>0</v>
      </c>
      <c r="E54" s="19">
        <v>0</v>
      </c>
      <c r="F54" s="20">
        <v>0</v>
      </c>
      <c r="G54" s="19"/>
      <c r="H54" s="19">
        <v>205.10232532614404</v>
      </c>
      <c r="I54" s="19">
        <v>-205.10232532614404</v>
      </c>
      <c r="J54" s="20">
        <v>-1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27"/>
      <c r="GL54" s="19">
        <v>663.38445773073295</v>
      </c>
      <c r="GM54" s="19">
        <v>700.97923700176329</v>
      </c>
      <c r="GN54" s="19">
        <v>725.48806145842741</v>
      </c>
      <c r="GO54" s="19">
        <v>762.75691433659676</v>
      </c>
      <c r="GP54" s="19">
        <v>943.83885214322891</v>
      </c>
      <c r="GQ54" s="19">
        <v>871.68045469844583</v>
      </c>
      <c r="GR54" s="19">
        <v>339.60038027885503</v>
      </c>
      <c r="GS54" s="19">
        <v>875.34897953212135</v>
      </c>
      <c r="GT54" s="19">
        <v>1109.7220974262864</v>
      </c>
      <c r="GU54" s="19">
        <v>1375.8635636657775</v>
      </c>
      <c r="GV54" s="19">
        <v>1644.465519566596</v>
      </c>
      <c r="GW54" s="19">
        <v>3126.7526742884065</v>
      </c>
      <c r="GX54" s="19">
        <v>3516.0100557717797</v>
      </c>
      <c r="GY54" s="19">
        <v>1619.4839368615192</v>
      </c>
      <c r="GZ54" s="19">
        <v>205.10232532614404</v>
      </c>
      <c r="HA54" s="19"/>
    </row>
    <row r="55" spans="1:209" ht="13.8">
      <c r="A55" s="15"/>
      <c r="B55" s="18" t="s">
        <v>20</v>
      </c>
      <c r="C55" s="19">
        <v>0</v>
      </c>
      <c r="D55" s="19">
        <v>0</v>
      </c>
      <c r="E55" s="19">
        <v>0</v>
      </c>
      <c r="F55" s="20">
        <v>0</v>
      </c>
      <c r="G55" s="19"/>
      <c r="H55" s="19">
        <v>222.05846234703924</v>
      </c>
      <c r="I55" s="19">
        <v>-222.05846234703924</v>
      </c>
      <c r="J55" s="20">
        <v>-1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419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419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27"/>
      <c r="GL55" s="19">
        <v>280.71189932057166</v>
      </c>
      <c r="GM55" s="19">
        <v>388.13204600535096</v>
      </c>
      <c r="GN55" s="19">
        <v>551.6699152602323</v>
      </c>
      <c r="GO55" s="19">
        <v>532.84149733867321</v>
      </c>
      <c r="GP55" s="19">
        <v>4.1780776179999997</v>
      </c>
      <c r="GQ55" s="19">
        <v>0</v>
      </c>
      <c r="GR55" s="19">
        <v>0</v>
      </c>
      <c r="GS55" s="19">
        <v>0</v>
      </c>
      <c r="GT55" s="19">
        <v>0</v>
      </c>
      <c r="GU55" s="19">
        <v>0</v>
      </c>
      <c r="GV55" s="19">
        <v>74.268186845323797</v>
      </c>
      <c r="GW55" s="19">
        <v>2447.769280513372</v>
      </c>
      <c r="GX55" s="19">
        <v>3219.7097076067389</v>
      </c>
      <c r="GY55" s="19">
        <v>1094.4275726215164</v>
      </c>
      <c r="GZ55" s="19">
        <v>222.05846234703924</v>
      </c>
      <c r="HA55" s="19"/>
    </row>
    <row r="56" spans="1:209" ht="13.8">
      <c r="A56" s="15"/>
      <c r="B56" s="18" t="s">
        <v>61</v>
      </c>
      <c r="C56" s="19">
        <v>0</v>
      </c>
      <c r="D56" s="19">
        <v>0</v>
      </c>
      <c r="E56" s="19">
        <v>0</v>
      </c>
      <c r="F56" s="20">
        <v>0</v>
      </c>
      <c r="G56" s="19"/>
      <c r="H56" s="19">
        <v>148.59577130719208</v>
      </c>
      <c r="I56" s="19">
        <v>-148.59577130719208</v>
      </c>
      <c r="J56" s="20">
        <v>-1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27"/>
      <c r="GL56" s="19">
        <v>527.78710965662344</v>
      </c>
      <c r="GM56" s="19">
        <v>443.42845992966642</v>
      </c>
      <c r="GN56" s="19">
        <v>660.93554050346415</v>
      </c>
      <c r="GO56" s="19">
        <v>328.04355008886006</v>
      </c>
      <c r="GP56" s="19">
        <v>0</v>
      </c>
      <c r="GQ56" s="19">
        <v>0</v>
      </c>
      <c r="GR56" s="19">
        <v>336.95802103296614</v>
      </c>
      <c r="GS56" s="19">
        <v>113.32181934176498</v>
      </c>
      <c r="GT56" s="19">
        <v>143.82421260264553</v>
      </c>
      <c r="GU56" s="19">
        <v>31.85254528103285</v>
      </c>
      <c r="GV56" s="19">
        <v>62.669495705734519</v>
      </c>
      <c r="GW56" s="19">
        <v>195.46063882519491</v>
      </c>
      <c r="GX56" s="19">
        <v>0</v>
      </c>
      <c r="GY56" s="19">
        <v>0</v>
      </c>
      <c r="GZ56" s="19">
        <v>148.59577130719208</v>
      </c>
      <c r="HA56" s="19"/>
    </row>
    <row r="57" spans="1:209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27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  <c r="GZ57" s="19"/>
      <c r="HA57" s="19"/>
    </row>
    <row r="58" spans="1:209" ht="13.8">
      <c r="A58" s="15"/>
      <c r="B58" s="24" t="s">
        <v>65</v>
      </c>
      <c r="C58" s="31">
        <v>0</v>
      </c>
      <c r="D58" s="31">
        <v>0</v>
      </c>
      <c r="E58" s="31">
        <v>0</v>
      </c>
      <c r="F58" s="26">
        <v>0</v>
      </c>
      <c r="G58" s="27"/>
      <c r="H58" s="31">
        <v>10.424079478361929</v>
      </c>
      <c r="I58" s="31">
        <v>-10.424079478361929</v>
      </c>
      <c r="J58" s="26">
        <v>-1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27"/>
      <c r="GL58" s="31">
        <v>10.798383625910605</v>
      </c>
      <c r="GM58" s="31">
        <v>11.884261627801619</v>
      </c>
      <c r="GN58" s="31">
        <v>15.593696389100636</v>
      </c>
      <c r="GO58" s="31">
        <v>15.033390667123857</v>
      </c>
      <c r="GP58" s="31">
        <v>15.640166034864905</v>
      </c>
      <c r="GQ58" s="31">
        <v>14.986507326747697</v>
      </c>
      <c r="GR58" s="31">
        <v>13.865204727124381</v>
      </c>
      <c r="GS58" s="31">
        <v>11.948227495229588</v>
      </c>
      <c r="GT58" s="31">
        <v>12.132846744249724</v>
      </c>
      <c r="GU58" s="31">
        <v>12.949965089582797</v>
      </c>
      <c r="GV58" s="31">
        <v>12.898312918990188</v>
      </c>
      <c r="GW58" s="31">
        <v>9.1833852274894863</v>
      </c>
      <c r="GX58" s="31">
        <v>10.274179874660119</v>
      </c>
      <c r="GY58" s="31">
        <v>13.799893966835672</v>
      </c>
      <c r="GZ58" s="31">
        <v>10.424079478361929</v>
      </c>
      <c r="HA58" s="31"/>
    </row>
    <row r="59" spans="1:209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2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</row>
    <row r="60" spans="1:209" ht="13.8">
      <c r="A60" s="15"/>
      <c r="B60" s="24" t="s">
        <v>66</v>
      </c>
      <c r="C60" s="25">
        <v>0</v>
      </c>
      <c r="D60" s="25">
        <v>0</v>
      </c>
      <c r="E60" s="25">
        <v>0</v>
      </c>
      <c r="F60" s="26">
        <v>0</v>
      </c>
      <c r="G60" s="27"/>
      <c r="H60" s="25">
        <v>63.732308093336343</v>
      </c>
      <c r="I60" s="25">
        <v>-63.732308093336343</v>
      </c>
      <c r="J60" s="26">
        <v>-1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5">
        <v>0</v>
      </c>
      <c r="GK60" s="27"/>
      <c r="GL60" s="25">
        <v>232.17714112043535</v>
      </c>
      <c r="GM60" s="25">
        <v>273.80092270230767</v>
      </c>
      <c r="GN60" s="25">
        <v>431.073690034854</v>
      </c>
      <c r="GO60" s="25">
        <v>385.15510578044967</v>
      </c>
      <c r="GP60" s="25">
        <v>264.08356576355561</v>
      </c>
      <c r="GQ60" s="25">
        <v>244.86770039907461</v>
      </c>
      <c r="GR60" s="25">
        <v>139.47980093948686</v>
      </c>
      <c r="GS60" s="25">
        <v>221.48262348661353</v>
      </c>
      <c r="GT60" s="25">
        <v>285.86319148364112</v>
      </c>
      <c r="GU60" s="25">
        <v>358.80148952953846</v>
      </c>
      <c r="GV60" s="25">
        <v>439.35281387954348</v>
      </c>
      <c r="GW60" s="25">
        <v>798.16919961330905</v>
      </c>
      <c r="GX60" s="25">
        <v>971.36380573670556</v>
      </c>
      <c r="GY60" s="25">
        <v>521.24526205000006</v>
      </c>
      <c r="GZ60" s="25">
        <v>63.732308093336343</v>
      </c>
      <c r="HA60" s="25"/>
    </row>
    <row r="61" spans="1:209" ht="13.8">
      <c r="A61" s="15"/>
      <c r="B61" s="18" t="s">
        <v>18</v>
      </c>
      <c r="C61" s="19">
        <v>0</v>
      </c>
      <c r="D61" s="19">
        <v>0</v>
      </c>
      <c r="E61" s="19">
        <v>0</v>
      </c>
      <c r="F61" s="20">
        <v>0</v>
      </c>
      <c r="G61" s="19"/>
      <c r="H61" s="19">
        <v>3.8546610884824952</v>
      </c>
      <c r="I61" s="19">
        <v>-3.8546610884824952</v>
      </c>
      <c r="J61" s="20">
        <v>-1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27"/>
      <c r="GL61" s="19">
        <v>72.443692709026521</v>
      </c>
      <c r="GM61" s="19">
        <v>94.797660803709874</v>
      </c>
      <c r="GN61" s="19">
        <v>120.48676955416077</v>
      </c>
      <c r="GO61" s="19">
        <v>137.4931290055633</v>
      </c>
      <c r="GP61" s="19">
        <v>117.34820679336696</v>
      </c>
      <c r="GQ61" s="19">
        <v>114.6757433087059</v>
      </c>
      <c r="GR61" s="19">
        <v>49.447665316663496</v>
      </c>
      <c r="GS61" s="19">
        <v>107.14995972237972</v>
      </c>
      <c r="GT61" s="19">
        <v>134.39025408431206</v>
      </c>
      <c r="GU61" s="19">
        <v>178.08384224401479</v>
      </c>
      <c r="GV61" s="19">
        <v>198.08779835980314</v>
      </c>
      <c r="GW61" s="19">
        <v>275.46028178017411</v>
      </c>
      <c r="GX61" s="19">
        <v>280.75566281000005</v>
      </c>
      <c r="GY61" s="19">
        <v>144.97458632000001</v>
      </c>
      <c r="GZ61" s="19">
        <v>3.8546610884824952</v>
      </c>
      <c r="HA61" s="19"/>
    </row>
    <row r="62" spans="1:209" ht="13.8">
      <c r="A62" s="15"/>
      <c r="B62" s="18" t="s">
        <v>19</v>
      </c>
      <c r="C62" s="19">
        <v>0</v>
      </c>
      <c r="D62" s="19">
        <v>0</v>
      </c>
      <c r="E62" s="19">
        <v>0</v>
      </c>
      <c r="F62" s="20">
        <v>0</v>
      </c>
      <c r="G62" s="19"/>
      <c r="H62" s="19">
        <v>21.490409750699513</v>
      </c>
      <c r="I62" s="19">
        <v>-21.490409750699513</v>
      </c>
      <c r="J62" s="20">
        <v>-1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19">
        <v>0</v>
      </c>
      <c r="GK62" s="27"/>
      <c r="GL62" s="19">
        <v>68.195853937618253</v>
      </c>
      <c r="GM62" s="19">
        <v>86.271086925109657</v>
      </c>
      <c r="GN62" s="19">
        <v>102.31024503528539</v>
      </c>
      <c r="GO62" s="19">
        <v>106.82886945472626</v>
      </c>
      <c r="GP62" s="19">
        <v>146.42200314883866</v>
      </c>
      <c r="GQ62" s="19">
        <v>130.1919570903687</v>
      </c>
      <c r="GR62" s="19">
        <v>48.915015777039379</v>
      </c>
      <c r="GS62" s="19">
        <v>105.43097266167683</v>
      </c>
      <c r="GT62" s="19">
        <v>134.41199703276959</v>
      </c>
      <c r="GU62" s="19">
        <v>178.08384224401479</v>
      </c>
      <c r="GV62" s="19">
        <v>198.11637334591299</v>
      </c>
      <c r="GW62" s="19">
        <v>295.69892762276282</v>
      </c>
      <c r="GX62" s="19">
        <v>368.85085200999993</v>
      </c>
      <c r="GY62" s="19">
        <v>226.93593675</v>
      </c>
      <c r="GZ62" s="19">
        <v>21.490409750699513</v>
      </c>
      <c r="HA62" s="19"/>
    </row>
    <row r="63" spans="1:209" ht="13.8">
      <c r="A63" s="15"/>
      <c r="B63" s="18" t="s">
        <v>20</v>
      </c>
      <c r="C63" s="19">
        <v>0</v>
      </c>
      <c r="D63" s="19">
        <v>0</v>
      </c>
      <c r="E63" s="19">
        <v>0</v>
      </c>
      <c r="F63" s="20">
        <v>0</v>
      </c>
      <c r="G63" s="19"/>
      <c r="H63" s="19">
        <v>23.23443632174336</v>
      </c>
      <c r="I63" s="19">
        <v>-23.23443632174336</v>
      </c>
      <c r="J63" s="20">
        <v>-1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27"/>
      <c r="GL63" s="19">
        <v>29.214233135306557</v>
      </c>
      <c r="GM63" s="19">
        <v>42.736823833153217</v>
      </c>
      <c r="GN63" s="19">
        <v>63.93142425561534</v>
      </c>
      <c r="GO63" s="19">
        <v>65.969648892759977</v>
      </c>
      <c r="GP63" s="19">
        <v>0.31335582134999995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38.773195369999996</v>
      </c>
      <c r="GW63" s="19">
        <v>210.67145847961638</v>
      </c>
      <c r="GX63" s="19">
        <v>321.74941884999998</v>
      </c>
      <c r="GY63" s="19">
        <v>149.33473898</v>
      </c>
      <c r="GZ63" s="19">
        <v>23.23443632174336</v>
      </c>
      <c r="HA63" s="19"/>
    </row>
    <row r="64" spans="1:209" ht="13.8">
      <c r="A64" s="15"/>
      <c r="B64" s="18" t="s">
        <v>67</v>
      </c>
      <c r="C64" s="19">
        <v>0</v>
      </c>
      <c r="D64" s="19">
        <v>0</v>
      </c>
      <c r="E64" s="19">
        <v>0</v>
      </c>
      <c r="F64" s="20">
        <v>0</v>
      </c>
      <c r="G64" s="19"/>
      <c r="H64" s="19">
        <v>15.152800932410974</v>
      </c>
      <c r="I64" s="19">
        <v>-15.152800932410974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19">
        <v>0</v>
      </c>
      <c r="GK64" s="27"/>
      <c r="GL64" s="19">
        <v>62.32336133848402</v>
      </c>
      <c r="GM64" s="19">
        <v>49.995351140334932</v>
      </c>
      <c r="GN64" s="19">
        <v>144.34525118979246</v>
      </c>
      <c r="GO64" s="19">
        <v>74.863458427400118</v>
      </c>
      <c r="GP64" s="19">
        <v>0</v>
      </c>
      <c r="GQ64" s="19">
        <v>0</v>
      </c>
      <c r="GR64" s="19">
        <v>41.117119845783982</v>
      </c>
      <c r="GS64" s="19">
        <v>8.9016911025569794</v>
      </c>
      <c r="GT64" s="19">
        <v>17.060940366559475</v>
      </c>
      <c r="GU64" s="19">
        <v>2.6338050415088903</v>
      </c>
      <c r="GV64" s="19">
        <v>4.3754468038273249</v>
      </c>
      <c r="GW64" s="19">
        <v>16.338531730755705</v>
      </c>
      <c r="GX64" s="19">
        <v>7.87206670555771E-3</v>
      </c>
      <c r="GY64" s="19">
        <v>0</v>
      </c>
      <c r="GZ64" s="19">
        <v>15.152800932410974</v>
      </c>
      <c r="HA64" s="19"/>
    </row>
    <row r="65" spans="1:209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27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  <c r="GZ65" s="19"/>
      <c r="HA65" s="19"/>
    </row>
    <row r="66" spans="1:209" ht="13.8" hidden="1">
      <c r="A66" s="15"/>
      <c r="B66" s="24" t="s">
        <v>38</v>
      </c>
      <c r="C66" s="25">
        <v>0</v>
      </c>
      <c r="D66" s="25">
        <v>0</v>
      </c>
      <c r="E66" s="25">
        <v>0</v>
      </c>
      <c r="F66" s="26">
        <v>0</v>
      </c>
      <c r="G66" s="27"/>
      <c r="H66" s="25">
        <v>0</v>
      </c>
      <c r="I66" s="25">
        <v>0</v>
      </c>
      <c r="J66" s="26">
        <v>0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7"/>
      <c r="GL66" s="25">
        <v>4.8043639455426677</v>
      </c>
      <c r="GM66" s="25">
        <v>4.0783419194750747</v>
      </c>
      <c r="GN66" s="25">
        <v>1.5237380614952574</v>
      </c>
      <c r="GO66" s="25">
        <v>3.4224171480860166</v>
      </c>
      <c r="GP66" s="25">
        <v>12.693676069147756</v>
      </c>
      <c r="GQ66" s="25">
        <v>5.0087964549769541</v>
      </c>
      <c r="GR66" s="25">
        <v>4.1826558189139851</v>
      </c>
      <c r="GS66" s="25">
        <v>10.359795783413954</v>
      </c>
      <c r="GT66" s="25">
        <v>27.551747211980601</v>
      </c>
      <c r="GU66" s="25">
        <v>28.862356279359339</v>
      </c>
      <c r="GV66" s="25">
        <v>46.342494193346212</v>
      </c>
      <c r="GW66" s="25">
        <v>50.485293344127903</v>
      </c>
      <c r="GX66" s="25">
        <v>10.655041536483374</v>
      </c>
      <c r="GY66" s="25">
        <v>4.903993665735535E-3</v>
      </c>
      <c r="GZ66" s="154">
        <v>0</v>
      </c>
      <c r="HA66" s="154"/>
    </row>
    <row r="67" spans="1:209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27"/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37">
        <v>0</v>
      </c>
      <c r="GY67" s="37">
        <v>0</v>
      </c>
      <c r="GZ67" s="154">
        <v>0</v>
      </c>
      <c r="HA67" s="154"/>
    </row>
    <row r="68" spans="1:209" ht="13.8" hidden="1">
      <c r="A68" s="15"/>
      <c r="B68" s="24" t="s">
        <v>39</v>
      </c>
      <c r="C68" s="25">
        <v>0</v>
      </c>
      <c r="D68" s="25">
        <v>0</v>
      </c>
      <c r="E68" s="25">
        <v>0</v>
      </c>
      <c r="F68" s="26">
        <v>0</v>
      </c>
      <c r="G68" s="27"/>
      <c r="H68" s="25">
        <v>0</v>
      </c>
      <c r="I68" s="25">
        <v>0</v>
      </c>
      <c r="J68" s="26">
        <v>0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7"/>
      <c r="GL68" s="25">
        <v>75.782521088678195</v>
      </c>
      <c r="GM68" s="25">
        <v>42.583520472204221</v>
      </c>
      <c r="GN68" s="25">
        <v>51.770620724262663</v>
      </c>
      <c r="GO68" s="25">
        <v>53.096191747694249</v>
      </c>
      <c r="GP68" s="25">
        <v>57.633789863546724</v>
      </c>
      <c r="GQ68" s="25">
        <v>70.952982605152869</v>
      </c>
      <c r="GR68" s="25">
        <v>57.323768545682135</v>
      </c>
      <c r="GS68" s="25">
        <v>59.145145598582957</v>
      </c>
      <c r="GT68" s="25">
        <v>62.328485588457958</v>
      </c>
      <c r="GU68" s="25">
        <v>62.635337250215684</v>
      </c>
      <c r="GV68" s="25">
        <v>124.24463920137379</v>
      </c>
      <c r="GW68" s="25">
        <v>156.43384061303883</v>
      </c>
      <c r="GX68" s="25">
        <v>303.01663503699365</v>
      </c>
      <c r="GY68" s="25">
        <v>8.4439697417360797</v>
      </c>
      <c r="GZ68" s="154">
        <v>0</v>
      </c>
      <c r="HA68" s="154"/>
    </row>
    <row r="69" spans="1:209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0</v>
      </c>
      <c r="I69" s="19">
        <v>0</v>
      </c>
      <c r="J69" s="20">
        <v>0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19"/>
      <c r="GK69" s="27"/>
      <c r="GL69" s="19">
        <v>55.346058590706313</v>
      </c>
      <c r="GM69" s="19">
        <v>27.482457413191234</v>
      </c>
      <c r="GN69" s="19">
        <v>23.171685337474422</v>
      </c>
      <c r="GO69" s="19">
        <v>25.578330174848631</v>
      </c>
      <c r="GP69" s="19">
        <v>27.704657158641773</v>
      </c>
      <c r="GQ69" s="19">
        <v>29.931969096451766</v>
      </c>
      <c r="GR69" s="19">
        <v>27.898333326402742</v>
      </c>
      <c r="GS69" s="19">
        <v>29.3085316666882</v>
      </c>
      <c r="GT69" s="19">
        <v>29.035137976436207</v>
      </c>
      <c r="GU69" s="19">
        <v>33.865690254262098</v>
      </c>
      <c r="GV69" s="19">
        <v>38.511539786702407</v>
      </c>
      <c r="GW69" s="19">
        <v>35.915135259617095</v>
      </c>
      <c r="GX69" s="19">
        <v>20.161658547198542</v>
      </c>
      <c r="GY69" s="19">
        <v>0</v>
      </c>
      <c r="GZ69" s="154">
        <v>0</v>
      </c>
      <c r="HA69" s="154"/>
    </row>
    <row r="70" spans="1:209" ht="13.8" hidden="1">
      <c r="A70" s="15"/>
      <c r="B70" s="18" t="s">
        <v>69</v>
      </c>
      <c r="C70" s="19">
        <v>0</v>
      </c>
      <c r="D70" s="19">
        <v>0</v>
      </c>
      <c r="E70" s="19">
        <v>0</v>
      </c>
      <c r="F70" s="20">
        <v>0</v>
      </c>
      <c r="G70" s="19"/>
      <c r="H70" s="19">
        <v>0</v>
      </c>
      <c r="I70" s="19">
        <v>0</v>
      </c>
      <c r="J70" s="20">
        <v>0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19"/>
      <c r="GK70" s="27"/>
      <c r="GL70" s="19">
        <v>15.437186804405618</v>
      </c>
      <c r="GM70" s="19">
        <v>10.079473282169966</v>
      </c>
      <c r="GN70" s="19">
        <v>24.601618885427634</v>
      </c>
      <c r="GO70" s="19">
        <v>22.895983413568931</v>
      </c>
      <c r="GP70" s="19">
        <v>24.03949281710673</v>
      </c>
      <c r="GQ70" s="19">
        <v>33.612002412449371</v>
      </c>
      <c r="GR70" s="19">
        <v>24.18414896304245</v>
      </c>
      <c r="GS70" s="19">
        <v>23.160343251322871</v>
      </c>
      <c r="GT70" s="19">
        <v>28.093466905764362</v>
      </c>
      <c r="GU70" s="19">
        <v>22.561269826541942</v>
      </c>
      <c r="GV70" s="19">
        <v>30.947077361264981</v>
      </c>
      <c r="GW70" s="19">
        <v>53.6701252134188</v>
      </c>
      <c r="GX70" s="19">
        <v>49.468739122577603</v>
      </c>
      <c r="GY70" s="19">
        <v>8.4439697417360797</v>
      </c>
      <c r="GZ70" s="154">
        <v>0</v>
      </c>
      <c r="HA70" s="154"/>
    </row>
    <row r="71" spans="1:209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</v>
      </c>
      <c r="I71" s="19">
        <v>0</v>
      </c>
      <c r="J71" s="20">
        <v>0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19"/>
      <c r="GK71" s="27"/>
      <c r="GL71" s="19">
        <v>2.958759794448885</v>
      </c>
      <c r="GM71" s="19">
        <v>2.9237843964498045</v>
      </c>
      <c r="GN71" s="19">
        <v>1.5108522305807852</v>
      </c>
      <c r="GO71" s="19">
        <v>3.2847638679805438</v>
      </c>
      <c r="GP71" s="19">
        <v>2.6750839013364329</v>
      </c>
      <c r="GQ71" s="19">
        <v>3.1507953464940508</v>
      </c>
      <c r="GR71" s="19">
        <v>3.1369857348824786</v>
      </c>
      <c r="GS71" s="19">
        <v>3.4845184417311792</v>
      </c>
      <c r="GT71" s="19">
        <v>2.7872800519524725</v>
      </c>
      <c r="GU71" s="19">
        <v>3.0551121314834777</v>
      </c>
      <c r="GV71" s="19">
        <v>51.199634228480143</v>
      </c>
      <c r="GW71" s="19">
        <v>62.138681443232613</v>
      </c>
      <c r="GX71" s="19">
        <v>229.64213501608509</v>
      </c>
      <c r="GY71" s="19">
        <v>0</v>
      </c>
      <c r="GZ71" s="154">
        <v>0</v>
      </c>
      <c r="HA71" s="154"/>
    </row>
    <row r="72" spans="1:209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0</v>
      </c>
      <c r="I72" s="19">
        <v>0</v>
      </c>
      <c r="J72" s="20">
        <v>0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27"/>
      <c r="GL72" s="19">
        <v>2.0405158991173828</v>
      </c>
      <c r="GM72" s="19">
        <v>2.0978053803932206</v>
      </c>
      <c r="GN72" s="19">
        <v>2.4864642707798197</v>
      </c>
      <c r="GO72" s="19">
        <v>1.337114291296148</v>
      </c>
      <c r="GP72" s="19">
        <v>3.214555986461793</v>
      </c>
      <c r="GQ72" s="19">
        <v>4.2582157497576807</v>
      </c>
      <c r="GR72" s="19">
        <v>2.1043005213544612</v>
      </c>
      <c r="GS72" s="19">
        <v>3.1917522388407042</v>
      </c>
      <c r="GT72" s="19">
        <v>2.4126006543049194</v>
      </c>
      <c r="GU72" s="19">
        <v>3.1532650379281688</v>
      </c>
      <c r="GV72" s="19">
        <v>3.5863878249262422</v>
      </c>
      <c r="GW72" s="19">
        <v>4.7098986967703018</v>
      </c>
      <c r="GX72" s="19">
        <v>3.7441023511324318</v>
      </c>
      <c r="GY72" s="19">
        <v>0</v>
      </c>
      <c r="GZ72" s="154">
        <v>0</v>
      </c>
      <c r="HA72" s="154"/>
    </row>
    <row r="73" spans="1:209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27"/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19">
        <v>0</v>
      </c>
      <c r="GY73" s="19">
        <v>0</v>
      </c>
      <c r="GZ73" s="154">
        <v>0</v>
      </c>
      <c r="HA73" s="154"/>
    </row>
    <row r="74" spans="1:209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5"/>
      <c r="GK74" s="27"/>
      <c r="GL74" s="25">
        <v>4.8149636899980415</v>
      </c>
      <c r="GM74" s="25">
        <v>10.281042087447339</v>
      </c>
      <c r="GN74" s="25">
        <v>6.5625062123912805</v>
      </c>
      <c r="GO74" s="25">
        <v>19.14585090902003</v>
      </c>
      <c r="GP74" s="25">
        <v>21.693988942188909</v>
      </c>
      <c r="GQ74" s="25">
        <v>1.0641619151168202</v>
      </c>
      <c r="GR74" s="25">
        <v>25.43185027711662</v>
      </c>
      <c r="GS74" s="25">
        <v>11.892365148557928</v>
      </c>
      <c r="GT74" s="25">
        <v>9.626929434843035</v>
      </c>
      <c r="GU74" s="25">
        <v>0.57237956352852992</v>
      </c>
      <c r="GV74" s="25">
        <v>0</v>
      </c>
      <c r="GW74" s="25">
        <v>0</v>
      </c>
      <c r="GX74" s="25">
        <v>0</v>
      </c>
      <c r="GY74" s="25">
        <v>0</v>
      </c>
      <c r="GZ74" s="154">
        <v>0</v>
      </c>
      <c r="HA74" s="154"/>
    </row>
    <row r="75" spans="1:209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19"/>
      <c r="GK75" s="27"/>
      <c r="GL75" s="19">
        <v>4.8149636899980415</v>
      </c>
      <c r="GM75" s="19">
        <v>10.281042087447339</v>
      </c>
      <c r="GN75" s="19">
        <v>6.5625062123912805</v>
      </c>
      <c r="GO75" s="19">
        <v>19.14585090902003</v>
      </c>
      <c r="GP75" s="19">
        <v>21.693988942188909</v>
      </c>
      <c r="GQ75" s="19">
        <v>1.0641619151168202</v>
      </c>
      <c r="GR75" s="19">
        <v>25.43185027711662</v>
      </c>
      <c r="GS75" s="19">
        <v>11.892365148557928</v>
      </c>
      <c r="GT75" s="19">
        <v>9.626929434843035</v>
      </c>
      <c r="GU75" s="19">
        <v>0.57237956352852992</v>
      </c>
      <c r="GV75" s="19">
        <v>0</v>
      </c>
      <c r="GW75" s="19">
        <v>0</v>
      </c>
      <c r="GX75" s="19">
        <v>0</v>
      </c>
      <c r="GY75" s="19">
        <v>0</v>
      </c>
      <c r="GZ75" s="154">
        <v>0</v>
      </c>
      <c r="HA75" s="154"/>
    </row>
    <row r="76" spans="1:209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27"/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154">
        <v>0</v>
      </c>
      <c r="HA76" s="154"/>
    </row>
    <row r="77" spans="1:209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0</v>
      </c>
      <c r="I77" s="25">
        <v>0</v>
      </c>
      <c r="J77" s="26">
        <v>0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7"/>
      <c r="GL77" s="25">
        <v>8.8369589404701774</v>
      </c>
      <c r="GM77" s="25">
        <v>7.8115491258842935</v>
      </c>
      <c r="GN77" s="25">
        <v>7.3939164690554451</v>
      </c>
      <c r="GO77" s="25">
        <v>19.017192287803361</v>
      </c>
      <c r="GP77" s="25">
        <v>23.326938477371268</v>
      </c>
      <c r="GQ77" s="25">
        <v>322.19298284963821</v>
      </c>
      <c r="GR77" s="25">
        <v>348.43329346034409</v>
      </c>
      <c r="GS77" s="25">
        <v>617.69292277328782</v>
      </c>
      <c r="GT77" s="25">
        <v>756.52103615706426</v>
      </c>
      <c r="GU77" s="25">
        <v>432.80599767313498</v>
      </c>
      <c r="GV77" s="25">
        <v>150.42475853219563</v>
      </c>
      <c r="GW77" s="25">
        <v>120.67799259988404</v>
      </c>
      <c r="GX77" s="25">
        <v>0</v>
      </c>
      <c r="GY77" s="25">
        <v>0</v>
      </c>
      <c r="GZ77" s="154">
        <v>0</v>
      </c>
      <c r="HA77" s="154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7"/>
      <c r="GL78" s="154">
        <v>0</v>
      </c>
      <c r="GM78" s="154">
        <v>0</v>
      </c>
      <c r="GN78" s="154">
        <v>0</v>
      </c>
      <c r="GO78" s="154">
        <v>0</v>
      </c>
      <c r="GP78" s="154">
        <v>0</v>
      </c>
      <c r="GQ78" s="154">
        <v>0</v>
      </c>
      <c r="GR78" s="154">
        <v>0</v>
      </c>
      <c r="GS78" s="154">
        <v>0</v>
      </c>
      <c r="GT78" s="154">
        <v>0</v>
      </c>
      <c r="GU78" s="154">
        <v>0</v>
      </c>
      <c r="GV78" s="154">
        <v>0</v>
      </c>
      <c r="GW78" s="154">
        <v>0</v>
      </c>
      <c r="GX78" s="154">
        <v>0</v>
      </c>
      <c r="GY78" s="154">
        <v>0</v>
      </c>
      <c r="GZ78" s="154">
        <v>0</v>
      </c>
      <c r="HA78" s="154"/>
    </row>
    <row r="79" spans="1:209" ht="13.8" hidden="1">
      <c r="A79" s="15"/>
      <c r="B79" s="24" t="s">
        <v>301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0</v>
      </c>
      <c r="I79" s="39">
        <v>0</v>
      </c>
      <c r="J79" s="26">
        <v>0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27"/>
      <c r="GL79" s="39">
        <v>3655.9166666666665</v>
      </c>
      <c r="GM79" s="39">
        <v>1553.1666666666665</v>
      </c>
      <c r="GN79" s="39">
        <v>1346.3333333333333</v>
      </c>
      <c r="GO79" s="39">
        <v>1337.9999999999998</v>
      </c>
      <c r="GP79" s="39">
        <v>1581.25</v>
      </c>
      <c r="GQ79" s="39">
        <v>1571.5833333333333</v>
      </c>
      <c r="GR79" s="39">
        <v>1575.5833333333335</v>
      </c>
      <c r="GS79" s="39">
        <v>1469.25</v>
      </c>
      <c r="GT79" s="39">
        <v>1490.125</v>
      </c>
      <c r="GU79" s="39">
        <v>1502.0833333333333</v>
      </c>
      <c r="GV79" s="39">
        <v>1474.6666666666665</v>
      </c>
      <c r="GW79" s="39">
        <v>1448.5555555555557</v>
      </c>
      <c r="GX79" s="39">
        <v>682.625</v>
      </c>
      <c r="GY79" s="39">
        <v>0</v>
      </c>
      <c r="GZ79" s="154">
        <v>0</v>
      </c>
      <c r="HA79" s="154"/>
    </row>
    <row r="80" spans="1:209" ht="13.8" hidden="1">
      <c r="A80" s="15"/>
      <c r="B80" s="18" t="s">
        <v>285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0</v>
      </c>
      <c r="I80" s="40">
        <v>0</v>
      </c>
      <c r="J80" s="20">
        <v>0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40"/>
      <c r="GK80" s="27"/>
      <c r="GL80" s="40">
        <v>1396.4166666666667</v>
      </c>
      <c r="GM80" s="40">
        <v>917.75</v>
      </c>
      <c r="GN80" s="40">
        <v>863.08333333333337</v>
      </c>
      <c r="GO80" s="40">
        <v>849.16666666666663</v>
      </c>
      <c r="GP80" s="40">
        <v>1084.75</v>
      </c>
      <c r="GQ80" s="40">
        <v>1072.5833333333333</v>
      </c>
      <c r="GR80" s="40">
        <v>1071.9166666666667</v>
      </c>
      <c r="GS80" s="40">
        <v>975</v>
      </c>
      <c r="GT80" s="40">
        <v>1007.25</v>
      </c>
      <c r="GU80" s="40">
        <v>1019.75</v>
      </c>
      <c r="GV80" s="40">
        <v>968.91666666666663</v>
      </c>
      <c r="GW80" s="40">
        <v>973.75</v>
      </c>
      <c r="GX80" s="40">
        <v>503.75</v>
      </c>
      <c r="GY80" s="40">
        <v>0</v>
      </c>
      <c r="GZ80" s="154">
        <v>0</v>
      </c>
      <c r="HA80" s="154"/>
    </row>
    <row r="81" spans="1:209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0</v>
      </c>
      <c r="I81" s="40">
        <v>0</v>
      </c>
      <c r="J81" s="20">
        <v>0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40"/>
      <c r="GK81" s="27"/>
      <c r="GL81" s="40">
        <v>646.25</v>
      </c>
      <c r="GM81" s="40">
        <v>558.91666666666663</v>
      </c>
      <c r="GN81" s="40">
        <v>480.16666666666669</v>
      </c>
      <c r="GO81" s="40">
        <v>487.25</v>
      </c>
      <c r="GP81" s="40">
        <v>495.5</v>
      </c>
      <c r="GQ81" s="40">
        <v>498.75</v>
      </c>
      <c r="GR81" s="40">
        <v>502.66666666666669</v>
      </c>
      <c r="GS81" s="40">
        <v>494</v>
      </c>
      <c r="GT81" s="40">
        <v>482.875</v>
      </c>
      <c r="GU81" s="40">
        <v>482.33333333333331</v>
      </c>
      <c r="GV81" s="40">
        <v>505.75</v>
      </c>
      <c r="GW81" s="40">
        <v>474.8055555555556</v>
      </c>
      <c r="GX81" s="40">
        <v>178.875</v>
      </c>
      <c r="GY81" s="40">
        <v>0</v>
      </c>
      <c r="GZ81" s="154">
        <v>0</v>
      </c>
      <c r="HA81" s="154"/>
    </row>
    <row r="82" spans="1:209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40"/>
      <c r="GK82" s="27"/>
      <c r="GL82" s="40">
        <v>989.83333333333337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40">
        <v>0</v>
      </c>
      <c r="GY82" s="40">
        <v>0</v>
      </c>
      <c r="GZ82" s="154">
        <v>0</v>
      </c>
      <c r="HA82" s="154"/>
    </row>
    <row r="83" spans="1:209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40"/>
      <c r="GK83" s="27"/>
      <c r="GL83" s="40">
        <v>623.41666666666663</v>
      </c>
      <c r="GM83" s="40">
        <v>76.5</v>
      </c>
      <c r="GN83" s="40">
        <v>3.0833333333333335</v>
      </c>
      <c r="GO83" s="40">
        <v>1.5833333333333333</v>
      </c>
      <c r="GP83" s="40">
        <v>1</v>
      </c>
      <c r="GQ83" s="40">
        <v>0.25</v>
      </c>
      <c r="GR83" s="40">
        <v>1</v>
      </c>
      <c r="GS83" s="40">
        <v>0.25</v>
      </c>
      <c r="GT83" s="40">
        <v>0</v>
      </c>
      <c r="GU83" s="40">
        <v>0</v>
      </c>
      <c r="GV83" s="40">
        <v>0</v>
      </c>
      <c r="GW83" s="40">
        <v>0</v>
      </c>
      <c r="GX83" s="40">
        <v>0</v>
      </c>
      <c r="GY83" s="40">
        <v>0</v>
      </c>
      <c r="GZ83" s="154">
        <v>0</v>
      </c>
      <c r="HA83" s="154"/>
    </row>
    <row r="84" spans="1:209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40"/>
      <c r="GK84" s="27"/>
      <c r="GL84" s="40">
        <v>1038.5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40">
        <v>0</v>
      </c>
      <c r="GY84" s="40">
        <v>0</v>
      </c>
      <c r="GZ84" s="154">
        <v>0</v>
      </c>
      <c r="HA84" s="154"/>
    </row>
    <row r="85" spans="1:209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0</v>
      </c>
      <c r="I85" s="40">
        <v>0</v>
      </c>
      <c r="J85" s="40">
        <v>0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40"/>
      <c r="GK85" s="27"/>
      <c r="GL85" s="40">
        <v>214.16666666666666</v>
      </c>
      <c r="GM85" s="40">
        <v>179.75</v>
      </c>
      <c r="GN85" s="40">
        <v>167.91666666666666</v>
      </c>
      <c r="GO85" s="40">
        <v>261.5</v>
      </c>
      <c r="GP85" s="40">
        <v>238.83333333333334</v>
      </c>
      <c r="GQ85" s="40">
        <v>213.41666666666666</v>
      </c>
      <c r="GR85" s="40">
        <v>162.83333333333334</v>
      </c>
      <c r="GS85" s="40">
        <v>192.25</v>
      </c>
      <c r="GT85" s="40">
        <v>229.33333333333334</v>
      </c>
      <c r="GU85" s="40">
        <v>258.5</v>
      </c>
      <c r="GV85" s="40">
        <v>309.41666666666669</v>
      </c>
      <c r="GW85" s="40">
        <v>260.58333333333331</v>
      </c>
      <c r="GX85" s="40">
        <v>66.75</v>
      </c>
      <c r="GY85" s="40">
        <v>0</v>
      </c>
      <c r="GZ85" s="154">
        <v>0</v>
      </c>
      <c r="HA85" s="154"/>
    </row>
    <row r="86" spans="1:209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J216"/>
  <sheetViews>
    <sheetView showGridLines="0" zoomScale="110" zoomScaleNormal="110" workbookViewId="0">
      <pane xSplit="11" ySplit="7" topLeftCell="GU31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11" width="9.44140625" style="1" customWidth="1"/>
    <col min="212" max="212" width="13.33203125" style="1" customWidth="1"/>
    <col min="213" max="220" width="9.33203125" style="1" customWidth="1"/>
    <col min="221" max="233" width="11.44140625" style="1" customWidth="1"/>
    <col min="234" max="234" width="11" style="1" bestFit="1" customWidth="1"/>
    <col min="235" max="236" width="11.44140625" style="1" customWidth="1"/>
    <col min="237" max="237" width="10.6640625" style="1" customWidth="1"/>
    <col min="238" max="16384" width="11.44140625" style="1"/>
  </cols>
  <sheetData>
    <row r="1" spans="1:244" ht="13.8">
      <c r="A1" s="44"/>
      <c r="CZ1" s="1" t="s">
        <v>251</v>
      </c>
    </row>
    <row r="2" spans="1:244" ht="15.6">
      <c r="A2" s="9"/>
      <c r="B2" s="183" t="s">
        <v>289</v>
      </c>
      <c r="H2" s="28" t="s">
        <v>445</v>
      </c>
    </row>
    <row r="3" spans="1:244" ht="13.8">
      <c r="A3" s="9"/>
      <c r="B3" s="4" t="s">
        <v>80</v>
      </c>
    </row>
    <row r="4" spans="1:244" ht="13.8">
      <c r="A4" s="9"/>
      <c r="B4" s="4" t="s">
        <v>1</v>
      </c>
    </row>
    <row r="5" spans="1:244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HE5" s="45"/>
      <c r="HF5" s="45"/>
      <c r="HG5" s="45"/>
      <c r="HH5" s="45"/>
      <c r="HI5" s="45"/>
      <c r="HJ5" s="45"/>
    </row>
    <row r="6" spans="1:244" ht="12.75" customHeight="1">
      <c r="A6" s="9"/>
      <c r="B6" s="8"/>
      <c r="C6" s="543" t="s">
        <v>368</v>
      </c>
      <c r="D6" s="543" t="s">
        <v>369</v>
      </c>
      <c r="E6" s="542" t="s">
        <v>370</v>
      </c>
      <c r="F6" s="542"/>
      <c r="G6" s="7"/>
      <c r="H6" s="543" t="s">
        <v>371</v>
      </c>
      <c r="I6" s="542" t="s">
        <v>372</v>
      </c>
      <c r="J6" s="542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HE6" s="540" t="s">
        <v>2</v>
      </c>
      <c r="HF6" s="540"/>
      <c r="HG6" s="540"/>
      <c r="HH6" s="540"/>
      <c r="HI6" s="540"/>
      <c r="HJ6" s="540"/>
      <c r="HK6" s="540"/>
      <c r="HL6" s="540"/>
    </row>
    <row r="7" spans="1:244" ht="13.8">
      <c r="A7" s="9"/>
      <c r="B7" s="10"/>
      <c r="C7" s="543"/>
      <c r="D7" s="543"/>
      <c r="E7" s="133" t="s">
        <v>3</v>
      </c>
      <c r="F7" s="133" t="s">
        <v>4</v>
      </c>
      <c r="G7" s="11"/>
      <c r="H7" s="541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2">
        <v>45809</v>
      </c>
      <c r="HB7" s="12">
        <v>45839</v>
      </c>
      <c r="HC7" s="12">
        <v>45870</v>
      </c>
      <c r="HD7" s="13"/>
      <c r="HE7" s="14">
        <v>2009</v>
      </c>
      <c r="HF7" s="14">
        <v>2010</v>
      </c>
      <c r="HG7" s="14" t="s">
        <v>373</v>
      </c>
      <c r="HH7" s="14" t="s">
        <v>374</v>
      </c>
      <c r="HI7" s="14" t="s">
        <v>375</v>
      </c>
      <c r="HJ7" s="14" t="s">
        <v>376</v>
      </c>
      <c r="HK7" s="14" t="s">
        <v>377</v>
      </c>
      <c r="HL7" s="14" t="s">
        <v>378</v>
      </c>
      <c r="HM7" s="14" t="s">
        <v>379</v>
      </c>
      <c r="HN7" s="14" t="s">
        <v>380</v>
      </c>
      <c r="HO7" s="14" t="s">
        <v>381</v>
      </c>
      <c r="HP7" s="14" t="s">
        <v>382</v>
      </c>
      <c r="HQ7" s="14" t="s">
        <v>383</v>
      </c>
      <c r="HR7" s="14" t="s">
        <v>384</v>
      </c>
      <c r="HS7" s="14" t="s">
        <v>385</v>
      </c>
      <c r="HT7" s="14" t="s">
        <v>386</v>
      </c>
      <c r="HU7" s="14" t="s">
        <v>387</v>
      </c>
    </row>
    <row r="8" spans="1:244" ht="13.8">
      <c r="A8" s="15"/>
      <c r="B8" s="24" t="s">
        <v>81</v>
      </c>
      <c r="C8" s="25">
        <v>955.50990642270517</v>
      </c>
      <c r="D8" s="25">
        <v>1054.4623358037034</v>
      </c>
      <c r="E8" s="25">
        <v>-98.952429380998183</v>
      </c>
      <c r="F8" s="26">
        <v>-9.3841596822495682E-2</v>
      </c>
      <c r="G8" s="27"/>
      <c r="H8" s="25">
        <v>598.43123584365173</v>
      </c>
      <c r="I8" s="25">
        <v>456.03109996005162</v>
      </c>
      <c r="J8" s="26">
        <v>0.76204427951885167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5">
        <v>100.75341934121607</v>
      </c>
      <c r="GJ8" s="25">
        <v>195.3365683456687</v>
      </c>
      <c r="GK8" s="25">
        <v>102.21945334185907</v>
      </c>
      <c r="GL8" s="25">
        <v>92.212159943683261</v>
      </c>
      <c r="GM8" s="25">
        <v>93.668036227669177</v>
      </c>
      <c r="GN8" s="25">
        <v>161.39474169101038</v>
      </c>
      <c r="GO8" s="25">
        <v>144.95882941314954</v>
      </c>
      <c r="GP8" s="25">
        <v>134.53789986018936</v>
      </c>
      <c r="GQ8" s="25">
        <v>130.13464698047375</v>
      </c>
      <c r="GR8" s="25">
        <v>113.94680732659471</v>
      </c>
      <c r="GS8" s="25">
        <v>102.91857035344842</v>
      </c>
      <c r="GT8" s="25">
        <v>100.26842100664159</v>
      </c>
      <c r="GU8" s="25">
        <v>123.15273348083377</v>
      </c>
      <c r="GV8" s="25">
        <v>113.54022053318108</v>
      </c>
      <c r="GW8" s="25">
        <v>103.45727714423428</v>
      </c>
      <c r="GX8" s="25">
        <v>107.67494911661144</v>
      </c>
      <c r="GY8" s="25">
        <v>109.49492018638799</v>
      </c>
      <c r="GZ8" s="25">
        <v>160.03422908283724</v>
      </c>
      <c r="HA8" s="25">
        <v>135.82572136707063</v>
      </c>
      <c r="HB8" s="25">
        <v>119.6434740507553</v>
      </c>
      <c r="HC8" s="25">
        <v>105.83911494162713</v>
      </c>
      <c r="HD8" s="27"/>
      <c r="HE8" s="25">
        <v>1442.46587</v>
      </c>
      <c r="HF8" s="25">
        <v>1407.6</v>
      </c>
      <c r="HG8" s="25">
        <v>1501.8111227701565</v>
      </c>
      <c r="HH8" s="25">
        <v>1773.0146830247056</v>
      </c>
      <c r="HI8" s="25">
        <v>1854.1119125534876</v>
      </c>
      <c r="HJ8" s="25">
        <v>1251.1586859419522</v>
      </c>
      <c r="HK8" s="25">
        <v>927.4662394957013</v>
      </c>
      <c r="HL8" s="25">
        <v>1498.438365841426</v>
      </c>
      <c r="HM8" s="25">
        <v>2169.9852665639801</v>
      </c>
      <c r="HN8" s="25">
        <v>1752.5896999244292</v>
      </c>
      <c r="HO8" s="25">
        <v>976.41529870691136</v>
      </c>
      <c r="HP8" s="25">
        <v>1203.3718856123637</v>
      </c>
      <c r="HQ8" s="25">
        <v>1413.6805346392139</v>
      </c>
      <c r="HR8" s="25">
        <v>1368.1858545366106</v>
      </c>
      <c r="HS8" s="25">
        <v>914.71064805938386</v>
      </c>
      <c r="HT8" s="25">
        <v>1494.7488679712219</v>
      </c>
      <c r="HU8" s="25">
        <f>+C8</f>
        <v>955.50990642270517</v>
      </c>
      <c r="HV8" s="37"/>
      <c r="HW8" s="37"/>
      <c r="HX8" s="37"/>
      <c r="HY8" s="37"/>
      <c r="HZ8" s="37"/>
      <c r="IA8" s="37"/>
      <c r="IB8" s="37"/>
      <c r="IC8" s="37"/>
      <c r="ID8" s="37"/>
      <c r="IE8" s="37"/>
      <c r="IF8" s="37"/>
      <c r="IG8" s="37"/>
      <c r="IH8" s="37"/>
      <c r="II8" s="37"/>
      <c r="IJ8" s="37"/>
    </row>
    <row r="9" spans="1:244" ht="13.8">
      <c r="A9" s="15"/>
      <c r="B9" s="18" t="s">
        <v>82</v>
      </c>
      <c r="C9" s="19">
        <v>883.15485012065415</v>
      </c>
      <c r="D9" s="19">
        <v>892.1423358037033</v>
      </c>
      <c r="E9" s="19">
        <v>-8.9874856830491581</v>
      </c>
      <c r="F9" s="20">
        <v>-1.0074049086520046E-2</v>
      </c>
      <c r="G9" s="19"/>
      <c r="H9" s="19">
        <v>547.40123584365176</v>
      </c>
      <c r="I9" s="19">
        <v>344.74109996005154</v>
      </c>
      <c r="J9" s="20">
        <v>0.62977771584446363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19">
        <v>90.113419341216073</v>
      </c>
      <c r="GJ9" s="19">
        <v>95.096568345668715</v>
      </c>
      <c r="GK9" s="19">
        <v>94.329453341859065</v>
      </c>
      <c r="GL9" s="19">
        <v>84.062159943683255</v>
      </c>
      <c r="GM9" s="19">
        <v>85.698036227669178</v>
      </c>
      <c r="GN9" s="19">
        <v>152.83474169101038</v>
      </c>
      <c r="GO9" s="19">
        <v>135.84882941314953</v>
      </c>
      <c r="GP9" s="19">
        <v>124.54789986018936</v>
      </c>
      <c r="GQ9" s="19">
        <v>119.72464698047375</v>
      </c>
      <c r="GR9" s="19">
        <v>104.42680732659471</v>
      </c>
      <c r="GS9" s="19">
        <v>93.588570353448418</v>
      </c>
      <c r="GT9" s="19">
        <v>91.778421006641594</v>
      </c>
      <c r="GU9" s="19">
        <v>112.42273348083377</v>
      </c>
      <c r="GV9" s="19">
        <v>104.35022053318109</v>
      </c>
      <c r="GW9" s="19">
        <v>96.037277144234281</v>
      </c>
      <c r="GX9" s="19">
        <v>99.554949116611439</v>
      </c>
      <c r="GY9" s="19">
        <v>101.10239629077209</v>
      </c>
      <c r="GZ9" s="19">
        <v>149.91749799995534</v>
      </c>
      <c r="HA9" s="19">
        <v>126.23810702993637</v>
      </c>
      <c r="HB9" s="19">
        <v>109.22998425861167</v>
      </c>
      <c r="HC9" s="19">
        <v>96.724417747351794</v>
      </c>
      <c r="HD9" s="27"/>
      <c r="HE9" s="19">
        <v>920.56000000000006</v>
      </c>
      <c r="HF9" s="19">
        <v>1458.5</v>
      </c>
      <c r="HG9" s="19">
        <v>1457.6111227701565</v>
      </c>
      <c r="HH9" s="19">
        <v>1711.9916046222907</v>
      </c>
      <c r="HI9" s="19">
        <v>1672.1885083664529</v>
      </c>
      <c r="HJ9" s="19">
        <v>1212.2600968067809</v>
      </c>
      <c r="HK9" s="19">
        <v>913.47218259613919</v>
      </c>
      <c r="HL9" s="19">
        <v>1285.6782096536767</v>
      </c>
      <c r="HM9" s="19">
        <v>2071.4966898175671</v>
      </c>
      <c r="HN9" s="19">
        <v>1678.3659941330193</v>
      </c>
      <c r="HO9" s="19">
        <v>943.00529870691139</v>
      </c>
      <c r="HP9" s="19">
        <v>1165.7818856123638</v>
      </c>
      <c r="HQ9" s="19">
        <v>1358.0105346392138</v>
      </c>
      <c r="HR9" s="19">
        <v>1318.8458545366107</v>
      </c>
      <c r="HS9" s="19">
        <v>825.53064805938391</v>
      </c>
      <c r="HT9" s="19">
        <v>1294.3588679712218</v>
      </c>
      <c r="HU9" s="19">
        <f t="shared" ref="HU9:HU14" si="0">+C9</f>
        <v>883.15485012065415</v>
      </c>
      <c r="HV9" s="37"/>
      <c r="HW9" s="37"/>
      <c r="HX9" s="37"/>
      <c r="HY9" s="37"/>
      <c r="HZ9" s="37"/>
      <c r="IA9" s="37"/>
      <c r="IB9" s="37"/>
      <c r="IC9" s="37"/>
      <c r="ID9" s="37"/>
      <c r="IE9" s="37"/>
      <c r="IF9" s="37"/>
      <c r="IG9" s="37"/>
      <c r="IH9" s="37"/>
      <c r="II9" s="37"/>
      <c r="IJ9" s="37"/>
    </row>
    <row r="10" spans="1:244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v>0</v>
      </c>
      <c r="GM10" s="19">
        <v>0</v>
      </c>
      <c r="GN10" s="19">
        <v>0</v>
      </c>
      <c r="GO10" s="19">
        <v>0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v>0</v>
      </c>
      <c r="GW10" s="19">
        <v>0</v>
      </c>
      <c r="GX10" s="19">
        <v>0</v>
      </c>
      <c r="GY10" s="19">
        <v>0</v>
      </c>
      <c r="GZ10" s="19">
        <v>0</v>
      </c>
      <c r="HA10" s="19">
        <v>0</v>
      </c>
      <c r="HB10" s="19">
        <v>0</v>
      </c>
      <c r="HC10" s="19">
        <v>0</v>
      </c>
      <c r="HD10" s="27"/>
      <c r="HE10" s="19">
        <v>0</v>
      </c>
      <c r="HF10" s="19">
        <v>0</v>
      </c>
      <c r="HG10" s="19">
        <v>1241.8934669682362</v>
      </c>
      <c r="HH10" s="19">
        <v>1353.955331199129</v>
      </c>
      <c r="HI10" s="19">
        <v>0</v>
      </c>
      <c r="HJ10" s="19">
        <v>0</v>
      </c>
      <c r="HK10" s="19">
        <v>1</v>
      </c>
      <c r="HL10" s="19">
        <v>0</v>
      </c>
      <c r="HM10" s="19">
        <v>0</v>
      </c>
      <c r="HN10" s="19">
        <v>0</v>
      </c>
      <c r="HO10" s="19">
        <v>0</v>
      </c>
      <c r="HP10" s="19">
        <v>0</v>
      </c>
      <c r="HQ10" s="19">
        <v>0</v>
      </c>
      <c r="HR10" s="19">
        <v>0</v>
      </c>
      <c r="HS10" s="19">
        <v>0</v>
      </c>
      <c r="HT10" s="19">
        <v>0</v>
      </c>
      <c r="HU10" s="19">
        <f t="shared" si="0"/>
        <v>0</v>
      </c>
      <c r="HV10" s="37"/>
      <c r="HW10" s="37"/>
      <c r="HX10" s="37"/>
      <c r="HY10" s="37"/>
      <c r="HZ10" s="37"/>
      <c r="IA10" s="37"/>
      <c r="IB10" s="37"/>
      <c r="IC10" s="37"/>
      <c r="ID10" s="37"/>
      <c r="IE10" s="37"/>
      <c r="IF10" s="37"/>
      <c r="IG10" s="37"/>
      <c r="IH10" s="37"/>
      <c r="II10" s="37"/>
      <c r="IJ10" s="37"/>
    </row>
    <row r="11" spans="1:244" ht="13.8">
      <c r="A11" s="15"/>
      <c r="B11" s="18" t="s">
        <v>84</v>
      </c>
      <c r="C11" s="19">
        <v>721.45460590884954</v>
      </c>
      <c r="D11" s="19">
        <v>810.7630131997945</v>
      </c>
      <c r="E11" s="19">
        <v>-89.308407290944956</v>
      </c>
      <c r="F11" s="20">
        <v>-0.11015352925200213</v>
      </c>
      <c r="G11" s="19"/>
      <c r="H11" s="19">
        <v>547.40123584365176</v>
      </c>
      <c r="I11" s="19">
        <v>263.36177735614274</v>
      </c>
      <c r="J11" s="20">
        <v>0.4811128658674857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19">
        <v>90.113419341216073</v>
      </c>
      <c r="GJ11" s="19">
        <v>79.616593370469118</v>
      </c>
      <c r="GK11" s="19">
        <v>83.028014552604716</v>
      </c>
      <c r="GL11" s="19">
        <v>72.082195144725233</v>
      </c>
      <c r="GM11" s="19">
        <v>78.01222225611464</v>
      </c>
      <c r="GN11" s="19">
        <v>144.10503123458989</v>
      </c>
      <c r="GO11" s="19">
        <v>126.90542016915256</v>
      </c>
      <c r="GP11" s="19">
        <v>117.23254511506516</v>
      </c>
      <c r="GQ11" s="19">
        <v>109.78099135707315</v>
      </c>
      <c r="GR11" s="19">
        <v>94.399732186406396</v>
      </c>
      <c r="GS11" s="19">
        <v>83.70497253358559</v>
      </c>
      <c r="GT11" s="19">
        <v>82.718082492168236</v>
      </c>
      <c r="GU11" s="19">
        <v>105.97248504115412</v>
      </c>
      <c r="GV11" s="19">
        <v>87.851706431308031</v>
      </c>
      <c r="GW11" s="19">
        <v>79.80942348333474</v>
      </c>
      <c r="GX11" s="19">
        <v>78.872616323570298</v>
      </c>
      <c r="GY11" s="19">
        <v>82.116882747945937</v>
      </c>
      <c r="GZ11" s="19">
        <v>128.65408804589256</v>
      </c>
      <c r="HA11" s="19">
        <v>105.01124443879156</v>
      </c>
      <c r="HB11" s="19">
        <v>85.952632794308713</v>
      </c>
      <c r="HC11" s="19">
        <v>73.186011643697682</v>
      </c>
      <c r="HD11" s="27"/>
      <c r="HE11" s="19">
        <v>0</v>
      </c>
      <c r="HF11" s="19">
        <v>0</v>
      </c>
      <c r="HG11" s="19">
        <v>87.394875251750022</v>
      </c>
      <c r="HH11" s="19">
        <v>131.497819220411</v>
      </c>
      <c r="HI11" s="19">
        <v>1417.6186711098121</v>
      </c>
      <c r="HJ11" s="19">
        <v>1027.5168064619102</v>
      </c>
      <c r="HK11" s="19">
        <v>912.47218259613919</v>
      </c>
      <c r="HL11" s="19">
        <v>1285.6782096536767</v>
      </c>
      <c r="HM11" s="19">
        <v>2071.4966898175671</v>
      </c>
      <c r="HN11" s="19">
        <v>1678.3659941330193</v>
      </c>
      <c r="HO11" s="19">
        <v>943.00529870691139</v>
      </c>
      <c r="HP11" s="19">
        <v>1165.7818856123638</v>
      </c>
      <c r="HQ11" s="19">
        <v>1358.0105346392138</v>
      </c>
      <c r="HR11" s="19">
        <v>1318.8458545366107</v>
      </c>
      <c r="HS11" s="19">
        <v>825.53064805938391</v>
      </c>
      <c r="HT11" s="19">
        <v>1177.5582854531087</v>
      </c>
      <c r="HU11" s="19">
        <f t="shared" si="0"/>
        <v>721.45460590884954</v>
      </c>
      <c r="HV11" s="37"/>
      <c r="HW11" s="37"/>
      <c r="HX11" s="37"/>
      <c r="HY11" s="37"/>
      <c r="HZ11" s="37"/>
      <c r="IA11" s="37"/>
      <c r="IB11" s="37"/>
      <c r="IC11" s="37"/>
      <c r="ID11" s="37"/>
      <c r="IE11" s="37"/>
      <c r="IF11" s="37"/>
      <c r="IG11" s="37"/>
      <c r="IH11" s="37"/>
      <c r="II11" s="37"/>
      <c r="IJ11" s="37"/>
    </row>
    <row r="12" spans="1:244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0</v>
      </c>
      <c r="GT12" s="19">
        <v>0</v>
      </c>
      <c r="GU12" s="19">
        <v>0</v>
      </c>
      <c r="GV12" s="19">
        <v>0</v>
      </c>
      <c r="GW12" s="19">
        <v>0</v>
      </c>
      <c r="GX12" s="19">
        <v>0</v>
      </c>
      <c r="GY12" s="19">
        <v>0</v>
      </c>
      <c r="GZ12" s="19">
        <v>0</v>
      </c>
      <c r="HA12" s="19">
        <v>0</v>
      </c>
      <c r="HB12" s="19">
        <v>0</v>
      </c>
      <c r="HC12" s="19">
        <v>0</v>
      </c>
      <c r="HD12" s="27"/>
      <c r="HE12" s="19">
        <v>0</v>
      </c>
      <c r="HF12" s="19">
        <v>0</v>
      </c>
      <c r="HG12" s="19">
        <v>0</v>
      </c>
      <c r="HH12" s="19">
        <v>58.322600000000413</v>
      </c>
      <c r="HI12" s="19">
        <v>96.000000000000441</v>
      </c>
      <c r="HJ12" s="19">
        <v>40.000000000000291</v>
      </c>
      <c r="HK12" s="19">
        <v>0</v>
      </c>
      <c r="HL12" s="19">
        <v>0</v>
      </c>
      <c r="HM12" s="19">
        <v>0</v>
      </c>
      <c r="HN12" s="19">
        <v>0</v>
      </c>
      <c r="HO12" s="19">
        <v>0</v>
      </c>
      <c r="HP12" s="19">
        <v>0</v>
      </c>
      <c r="HQ12" s="19">
        <v>0</v>
      </c>
      <c r="HR12" s="19">
        <v>0</v>
      </c>
      <c r="HS12" s="19">
        <v>0</v>
      </c>
      <c r="HT12" s="19">
        <v>0</v>
      </c>
      <c r="HU12" s="19">
        <f t="shared" si="0"/>
        <v>0</v>
      </c>
      <c r="HV12" s="37"/>
      <c r="HW12" s="37"/>
      <c r="HX12" s="37"/>
      <c r="HY12" s="37"/>
      <c r="HZ12" s="37"/>
      <c r="IA12" s="37"/>
      <c r="IB12" s="37"/>
      <c r="IC12" s="37"/>
      <c r="ID12" s="37"/>
      <c r="IE12" s="37"/>
      <c r="IF12" s="37"/>
      <c r="IG12" s="37"/>
      <c r="IH12" s="37"/>
      <c r="II12" s="37"/>
      <c r="IJ12" s="37"/>
    </row>
    <row r="13" spans="1:244" ht="13.8">
      <c r="A13" s="15"/>
      <c r="B13" s="18" t="s">
        <v>86</v>
      </c>
      <c r="C13" s="19">
        <v>161.70024421180455</v>
      </c>
      <c r="D13" s="19">
        <v>81.379322603908761</v>
      </c>
      <c r="E13" s="19">
        <v>80.320921607895784</v>
      </c>
      <c r="F13" s="20">
        <v>0.98699422700819894</v>
      </c>
      <c r="G13" s="19"/>
      <c r="H13" s="19">
        <v>0</v>
      </c>
      <c r="I13" s="19">
        <v>81.379322603908761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15.4799749751996</v>
      </c>
      <c r="GK13" s="19">
        <v>11.301438789254348</v>
      </c>
      <c r="GL13" s="19">
        <v>11.979964798958022</v>
      </c>
      <c r="GM13" s="19">
        <v>7.6858139715545377</v>
      </c>
      <c r="GN13" s="19">
        <v>8.7297104564204915</v>
      </c>
      <c r="GO13" s="19">
        <v>8.9434092439969675</v>
      </c>
      <c r="GP13" s="19">
        <v>7.3153547451241963</v>
      </c>
      <c r="GQ13" s="19">
        <v>9.9436556234006019</v>
      </c>
      <c r="GR13" s="19">
        <v>10.027075140188316</v>
      </c>
      <c r="GS13" s="19">
        <v>9.8835978198628283</v>
      </c>
      <c r="GT13" s="19">
        <v>9.0603385144733579</v>
      </c>
      <c r="GU13" s="19">
        <v>6.4502484396796547</v>
      </c>
      <c r="GV13" s="19">
        <v>16.498514101873056</v>
      </c>
      <c r="GW13" s="19">
        <v>16.227853660899541</v>
      </c>
      <c r="GX13" s="19">
        <v>20.682332793041141</v>
      </c>
      <c r="GY13" s="19">
        <v>18.985513542826155</v>
      </c>
      <c r="GZ13" s="19">
        <v>21.26340995406278</v>
      </c>
      <c r="HA13" s="19">
        <v>21.226862591144808</v>
      </c>
      <c r="HB13" s="19">
        <v>23.277351464302953</v>
      </c>
      <c r="HC13" s="19">
        <v>23.538406103654111</v>
      </c>
      <c r="HD13" s="27"/>
      <c r="HE13" s="19">
        <v>0</v>
      </c>
      <c r="HF13" s="19">
        <v>0</v>
      </c>
      <c r="HG13" s="19">
        <v>128.32278055017031</v>
      </c>
      <c r="HH13" s="19">
        <v>168.21585420274999</v>
      </c>
      <c r="HI13" s="19">
        <v>158.56983725664003</v>
      </c>
      <c r="HJ13" s="19">
        <v>144.74329034486999</v>
      </c>
      <c r="HK13" s="19">
        <v>0</v>
      </c>
      <c r="HL13" s="19">
        <v>0</v>
      </c>
      <c r="HM13" s="19">
        <v>0</v>
      </c>
      <c r="HN13" s="19">
        <v>0</v>
      </c>
      <c r="HO13" s="19">
        <v>0</v>
      </c>
      <c r="HP13" s="19">
        <v>0</v>
      </c>
      <c r="HQ13" s="19">
        <v>0</v>
      </c>
      <c r="HR13" s="19">
        <v>0</v>
      </c>
      <c r="HS13" s="19">
        <v>0</v>
      </c>
      <c r="HT13" s="19">
        <v>116.80058251811292</v>
      </c>
      <c r="HU13" s="19">
        <f t="shared" si="0"/>
        <v>161.70024421180455</v>
      </c>
      <c r="HV13" s="37"/>
      <c r="HW13" s="37"/>
      <c r="HX13" s="37"/>
      <c r="HY13" s="37"/>
      <c r="HZ13" s="37"/>
      <c r="IA13" s="37"/>
      <c r="IB13" s="37"/>
      <c r="IC13" s="37"/>
      <c r="ID13" s="37"/>
      <c r="IE13" s="37"/>
      <c r="IF13" s="37"/>
      <c r="IG13" s="37"/>
      <c r="IH13" s="37"/>
      <c r="II13" s="37"/>
      <c r="IJ13" s="37"/>
    </row>
    <row r="14" spans="1:244" ht="13.8">
      <c r="A14" s="15"/>
      <c r="B14" s="18" t="s">
        <v>67</v>
      </c>
      <c r="C14" s="19">
        <v>72.355056302051025</v>
      </c>
      <c r="D14" s="19">
        <v>162.32000000000002</v>
      </c>
      <c r="E14" s="19">
        <v>-89.964943697948996</v>
      </c>
      <c r="F14" s="20">
        <v>-0.55424435496518598</v>
      </c>
      <c r="G14" s="19"/>
      <c r="H14" s="19">
        <v>51.03</v>
      </c>
      <c r="I14" s="19">
        <v>111.29000000000002</v>
      </c>
      <c r="J14" s="20">
        <v>2.180873995688811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19">
        <v>10.64</v>
      </c>
      <c r="GJ14" s="19">
        <v>100.24</v>
      </c>
      <c r="GK14" s="19">
        <v>7.89</v>
      </c>
      <c r="GL14" s="19">
        <v>8.15</v>
      </c>
      <c r="GM14" s="19">
        <v>7.97</v>
      </c>
      <c r="GN14" s="19">
        <v>8.56</v>
      </c>
      <c r="GO14" s="19">
        <v>9.11</v>
      </c>
      <c r="GP14" s="19">
        <v>9.99</v>
      </c>
      <c r="GQ14" s="19">
        <v>10.41</v>
      </c>
      <c r="GR14" s="19">
        <v>9.52</v>
      </c>
      <c r="GS14" s="19">
        <v>9.33</v>
      </c>
      <c r="GT14" s="19">
        <v>8.49</v>
      </c>
      <c r="GU14" s="19">
        <v>10.73</v>
      </c>
      <c r="GV14" s="19">
        <v>9.19</v>
      </c>
      <c r="GW14" s="19">
        <v>7.42</v>
      </c>
      <c r="GX14" s="19">
        <v>8.1199999999999992</v>
      </c>
      <c r="GY14" s="19">
        <v>8.392523895615895</v>
      </c>
      <c r="GZ14" s="19">
        <v>10.116731082881898</v>
      </c>
      <c r="HA14" s="19">
        <v>9.587614337134255</v>
      </c>
      <c r="HB14" s="19">
        <v>10.413489792143636</v>
      </c>
      <c r="HC14" s="19">
        <v>9.1146971942753368</v>
      </c>
      <c r="HD14" s="27"/>
      <c r="HE14" s="19">
        <v>521.90587000000005</v>
      </c>
      <c r="HF14" s="19">
        <v>-50.90000000000002</v>
      </c>
      <c r="HG14" s="19">
        <v>44.2</v>
      </c>
      <c r="HH14" s="19">
        <v>61.02307840241496</v>
      </c>
      <c r="HI14" s="19">
        <v>181.92340418703469</v>
      </c>
      <c r="HJ14" s="19">
        <v>38.898589135171385</v>
      </c>
      <c r="HK14" s="19">
        <v>13.994056899562061</v>
      </c>
      <c r="HL14" s="19">
        <v>212.76015618774929</v>
      </c>
      <c r="HM14" s="19">
        <v>98.488576746413131</v>
      </c>
      <c r="HN14" s="19">
        <v>74.223705791409884</v>
      </c>
      <c r="HO14" s="19">
        <v>33.409999999999997</v>
      </c>
      <c r="HP14" s="19">
        <v>37.589999999999996</v>
      </c>
      <c r="HQ14" s="19">
        <v>55.67</v>
      </c>
      <c r="HR14" s="19">
        <v>49.339999999999996</v>
      </c>
      <c r="HS14" s="19">
        <v>89.179999999999993</v>
      </c>
      <c r="HT14" s="19">
        <v>200.39000000000004</v>
      </c>
      <c r="HU14" s="19">
        <f t="shared" si="0"/>
        <v>72.355056302051025</v>
      </c>
      <c r="HV14" s="37"/>
      <c r="HW14" s="37"/>
      <c r="HX14" s="37"/>
      <c r="HY14" s="37"/>
      <c r="HZ14" s="37"/>
      <c r="IA14" s="37"/>
      <c r="IB14" s="37"/>
      <c r="IC14" s="37"/>
      <c r="ID14" s="37"/>
      <c r="IE14" s="37"/>
      <c r="IF14" s="37"/>
      <c r="IG14" s="37"/>
      <c r="IH14" s="37"/>
      <c r="II14" s="37"/>
      <c r="IJ14" s="37"/>
    </row>
    <row r="15" spans="1:244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30"/>
      <c r="GK15" s="30"/>
      <c r="GL15" s="30"/>
      <c r="GM15" s="30"/>
      <c r="GN15" s="30"/>
      <c r="GO15" s="30"/>
      <c r="GP15" s="30"/>
      <c r="GQ15" s="30"/>
      <c r="GR15" s="30"/>
      <c r="GS15" s="30"/>
      <c r="GT15" s="30"/>
      <c r="GU15" s="30"/>
      <c r="GV15" s="30"/>
      <c r="GW15" s="30"/>
      <c r="GX15" s="30"/>
      <c r="GY15" s="30"/>
      <c r="GZ15" s="30"/>
      <c r="HA15" s="30"/>
      <c r="HB15" s="30"/>
      <c r="HC15" s="30"/>
      <c r="HD15" s="27"/>
      <c r="HE15" s="156"/>
      <c r="HF15" s="156"/>
      <c r="HG15" s="156"/>
      <c r="HH15" s="156"/>
      <c r="HI15" s="156"/>
      <c r="HJ15" s="156"/>
      <c r="HK15" s="156"/>
      <c r="HL15" s="156"/>
      <c r="HM15" s="156"/>
      <c r="HN15" s="156"/>
      <c r="HO15" s="156"/>
      <c r="HP15" s="152"/>
      <c r="HQ15" s="152"/>
      <c r="HR15" s="152"/>
      <c r="HS15" s="152"/>
      <c r="HT15" s="152"/>
      <c r="HU15" s="152"/>
      <c r="HV15" s="37"/>
      <c r="HW15" s="37"/>
      <c r="HX15" s="37"/>
      <c r="HY15" s="37"/>
      <c r="HZ15" s="37"/>
      <c r="IA15" s="37"/>
      <c r="IB15" s="37"/>
      <c r="IC15" s="37"/>
      <c r="ID15" s="37"/>
      <c r="IE15" s="37"/>
      <c r="IF15" s="37"/>
      <c r="IG15" s="37"/>
      <c r="IH15" s="37"/>
      <c r="II15" s="37"/>
      <c r="IJ15" s="37"/>
    </row>
    <row r="16" spans="1:244" ht="13.8">
      <c r="A16" s="15"/>
      <c r="B16" s="24" t="s">
        <v>87</v>
      </c>
      <c r="C16" s="31">
        <v>11.758920955373602</v>
      </c>
      <c r="D16" s="31">
        <v>12.373146141129986</v>
      </c>
      <c r="E16" s="31">
        <v>-0.61422518575638385</v>
      </c>
      <c r="F16" s="26">
        <v>-4.9641795122310685E-2</v>
      </c>
      <c r="G16" s="27"/>
      <c r="H16" s="31">
        <v>16.537731528746701</v>
      </c>
      <c r="I16" s="31">
        <v>-4.1645853876167145</v>
      </c>
      <c r="J16" s="26">
        <v>-0.25182325522564125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31">
        <v>13.736594855710923</v>
      </c>
      <c r="GJ16" s="31">
        <v>13.270941881081471</v>
      </c>
      <c r="GK16" s="31">
        <v>13.339306746889381</v>
      </c>
      <c r="GL16" s="31">
        <v>15.227118788265606</v>
      </c>
      <c r="GM16" s="31">
        <v>12.685094785190355</v>
      </c>
      <c r="GN16" s="31">
        <v>10.805568572397748</v>
      </c>
      <c r="GO16" s="31">
        <v>11.239757922510833</v>
      </c>
      <c r="GP16" s="31">
        <v>11.740930044767021</v>
      </c>
      <c r="GQ16" s="31">
        <v>11.880019088627732</v>
      </c>
      <c r="GR16" s="31">
        <v>12.195594864642342</v>
      </c>
      <c r="GS16" s="31">
        <v>12.250021949520191</v>
      </c>
      <c r="GT16" s="31">
        <v>12.309659080048636</v>
      </c>
      <c r="GU16" s="31">
        <v>12.176481864623806</v>
      </c>
      <c r="GV16" s="31">
        <v>12.096756471272393</v>
      </c>
      <c r="GW16" s="31">
        <v>11.917363481409485</v>
      </c>
      <c r="GX16" s="31">
        <v>12.133835563816117</v>
      </c>
      <c r="GY16" s="31">
        <v>12.09607154810808</v>
      </c>
      <c r="GZ16" s="31">
        <v>10.99741502981542</v>
      </c>
      <c r="HA16" s="31">
        <v>11.383974871079875</v>
      </c>
      <c r="HB16" s="31">
        <v>11.767515304478717</v>
      </c>
      <c r="HC16" s="31">
        <v>12.134310889552935</v>
      </c>
      <c r="HD16" s="27"/>
      <c r="HE16" s="31">
        <v>11.429480832003561</v>
      </c>
      <c r="HF16" s="31">
        <v>9.743846356156558</v>
      </c>
      <c r="HG16" s="31">
        <v>9.9111033142358931</v>
      </c>
      <c r="HH16" s="31">
        <v>9.9044915199039156</v>
      </c>
      <c r="HI16" s="31">
        <v>10.193290131060468</v>
      </c>
      <c r="HJ16" s="31">
        <v>14.325423469458668</v>
      </c>
      <c r="HK16" s="31">
        <v>16.311630904089579</v>
      </c>
      <c r="HL16" s="31">
        <v>12.063924323871841</v>
      </c>
      <c r="HM16" s="31">
        <v>11.675430078556049</v>
      </c>
      <c r="HN16" s="31">
        <v>11.199168541990728</v>
      </c>
      <c r="HO16" s="31">
        <v>14.350944677418914</v>
      </c>
      <c r="HP16" s="31">
        <v>12.515028904342634</v>
      </c>
      <c r="HQ16" s="31">
        <v>12.702463611875956</v>
      </c>
      <c r="HR16" s="31">
        <v>15.862808836772762</v>
      </c>
      <c r="HS16" s="31">
        <v>16.158050103462994</v>
      </c>
      <c r="HT16" s="31">
        <v>12.330671676804853</v>
      </c>
      <c r="HU16" s="31">
        <f>+C16</f>
        <v>11.758920955373602</v>
      </c>
      <c r="HV16" s="37"/>
      <c r="HW16" s="37"/>
      <c r="HX16" s="37"/>
      <c r="HY16" s="37"/>
      <c r="HZ16" s="37"/>
      <c r="IA16" s="37"/>
      <c r="IB16" s="37"/>
      <c r="IC16" s="37"/>
      <c r="ID16" s="37"/>
      <c r="IE16" s="37"/>
      <c r="IF16" s="37"/>
      <c r="IG16" s="37"/>
      <c r="IH16" s="37"/>
      <c r="II16" s="37"/>
      <c r="IJ16" s="37"/>
    </row>
    <row r="17" spans="1:244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30"/>
      <c r="GK17" s="30"/>
      <c r="GL17" s="30"/>
      <c r="GM17" s="30"/>
      <c r="GN17" s="30"/>
      <c r="GO17" s="30"/>
      <c r="GP17" s="30"/>
      <c r="GQ17" s="30"/>
      <c r="GR17" s="30"/>
      <c r="GS17" s="30"/>
      <c r="GT17" s="30"/>
      <c r="GU17" s="30"/>
      <c r="GV17" s="30"/>
      <c r="GW17" s="30"/>
      <c r="GX17" s="30"/>
      <c r="GY17" s="30"/>
      <c r="GZ17" s="30"/>
      <c r="HA17" s="30"/>
      <c r="HB17" s="30"/>
      <c r="HC17" s="30"/>
      <c r="HD17" s="27"/>
      <c r="HE17" s="156"/>
      <c r="HF17" s="156"/>
      <c r="HG17" s="156"/>
      <c r="HH17" s="156"/>
      <c r="HI17" s="156"/>
      <c r="HJ17" s="156"/>
      <c r="HK17" s="156"/>
      <c r="HL17" s="156"/>
      <c r="HM17" s="156"/>
      <c r="HN17" s="156"/>
      <c r="HO17" s="156"/>
      <c r="HP17" s="152"/>
      <c r="HQ17" s="152"/>
      <c r="HR17" s="152"/>
      <c r="HS17" s="152"/>
      <c r="HT17" s="152"/>
      <c r="HU17" s="152"/>
      <c r="HV17" s="37"/>
      <c r="HW17" s="37"/>
      <c r="HX17" s="37"/>
      <c r="HY17" s="37"/>
      <c r="HZ17" s="37"/>
      <c r="IA17" s="37"/>
      <c r="IB17" s="37"/>
      <c r="IC17" s="37"/>
      <c r="ID17" s="37"/>
      <c r="IE17" s="37"/>
      <c r="IF17" s="37"/>
      <c r="IG17" s="37"/>
      <c r="IH17" s="37"/>
      <c r="II17" s="37"/>
      <c r="IJ17" s="37"/>
    </row>
    <row r="18" spans="1:244" ht="13.8">
      <c r="A18" s="15"/>
      <c r="B18" s="24" t="s">
        <v>31</v>
      </c>
      <c r="C18" s="25">
        <v>112.35765461701018</v>
      </c>
      <c r="D18" s="25">
        <v>130.47016581216505</v>
      </c>
      <c r="E18" s="25">
        <v>-18.112511195154866</v>
      </c>
      <c r="F18" s="26">
        <v>-0.13882492662139359</v>
      </c>
      <c r="G18" s="27"/>
      <c r="H18" s="25">
        <v>98.966951167984121</v>
      </c>
      <c r="I18" s="25">
        <v>31.503214644180929</v>
      </c>
      <c r="J18" s="26">
        <v>0.3183205531986949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5">
        <v>13.840089018178343</v>
      </c>
      <c r="GJ18" s="25">
        <v>25.923002457652679</v>
      </c>
      <c r="GK18" s="25">
        <v>13.63536643626405</v>
      </c>
      <c r="GL18" s="25">
        <v>14.041255131850125</v>
      </c>
      <c r="GM18" s="25">
        <v>11.881879178906274</v>
      </c>
      <c r="GN18" s="25">
        <v>17.439619485666341</v>
      </c>
      <c r="GO18" s="25">
        <v>16.29302151334344</v>
      </c>
      <c r="GP18" s="25">
        <v>15.796000706283539</v>
      </c>
      <c r="GQ18" s="25">
        <v>15.460020902198593</v>
      </c>
      <c r="GR18" s="25">
        <v>13.896490982746087</v>
      </c>
      <c r="GS18" s="25">
        <v>12.60754745842981</v>
      </c>
      <c r="GT18" s="25">
        <v>12.34270079086545</v>
      </c>
      <c r="GU18" s="25">
        <v>14.995670258082214</v>
      </c>
      <c r="GV18" s="25">
        <v>13.734683974844529</v>
      </c>
      <c r="GW18" s="25">
        <v>12.329379765247579</v>
      </c>
      <c r="GX18" s="25">
        <v>13.065101269232308</v>
      </c>
      <c r="GY18" s="25">
        <v>13.244583887289327</v>
      </c>
      <c r="GZ18" s="25">
        <v>17.599628362005184</v>
      </c>
      <c r="HA18" s="25">
        <v>15.462365988890287</v>
      </c>
      <c r="HB18" s="25">
        <v>14.079064119732651</v>
      </c>
      <c r="HC18" s="25">
        <v>12.842847249768308</v>
      </c>
      <c r="HD18" s="27"/>
      <c r="HE18" s="25">
        <v>164.86636011984339</v>
      </c>
      <c r="HF18" s="25">
        <v>137.15438130925969</v>
      </c>
      <c r="HG18" s="25">
        <v>148.84605196243626</v>
      </c>
      <c r="HH18" s="25">
        <v>175.60808892683326</v>
      </c>
      <c r="HI18" s="25">
        <v>188.99500660113117</v>
      </c>
      <c r="HJ18" s="25">
        <v>179.23378003609909</v>
      </c>
      <c r="HK18" s="25">
        <v>151.28486974657829</v>
      </c>
      <c r="HL18" s="25">
        <v>180.77047049497153</v>
      </c>
      <c r="HM18" s="25">
        <v>253.3551125126456</v>
      </c>
      <c r="HN18" s="25">
        <v>196.27547434410639</v>
      </c>
      <c r="HO18" s="25">
        <v>140.12481933928348</v>
      </c>
      <c r="HP18" s="25">
        <v>150.60233931112029</v>
      </c>
      <c r="HQ18" s="25">
        <v>179.57225550071962</v>
      </c>
      <c r="HR18" s="25">
        <v>217.03270663690842</v>
      </c>
      <c r="HS18" s="25">
        <v>147.79940481514632</v>
      </c>
      <c r="HT18" s="25">
        <v>184.31257530228862</v>
      </c>
      <c r="HU18" s="25">
        <f t="shared" ref="HU18:HU24" si="1">+C18</f>
        <v>112.35765461701018</v>
      </c>
      <c r="HV18" s="37"/>
      <c r="HW18" s="37"/>
      <c r="HX18" s="37"/>
      <c r="HY18" s="37"/>
      <c r="HZ18" s="37"/>
      <c r="IA18" s="37"/>
      <c r="IB18" s="37"/>
      <c r="IC18" s="37"/>
      <c r="ID18" s="37"/>
      <c r="IE18" s="37"/>
      <c r="IF18" s="37"/>
      <c r="IG18" s="37"/>
      <c r="IH18" s="37"/>
      <c r="II18" s="37"/>
      <c r="IJ18" s="37"/>
    </row>
    <row r="19" spans="1:244" ht="13.8">
      <c r="A19" s="15"/>
      <c r="B19" s="18" t="s">
        <v>82</v>
      </c>
      <c r="C19" s="19">
        <v>64.758877124245416</v>
      </c>
      <c r="D19" s="19">
        <v>70.80052998706293</v>
      </c>
      <c r="E19" s="19">
        <v>-6.0416528628175143</v>
      </c>
      <c r="F19" s="20">
        <v>-8.5333441203356508E-2</v>
      </c>
      <c r="G19" s="19"/>
      <c r="H19" s="19">
        <v>48.954820284353218</v>
      </c>
      <c r="I19" s="19">
        <v>21.845709702709712</v>
      </c>
      <c r="J19" s="20">
        <v>0.44624226124862248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19">
        <v>7.7045472375656141</v>
      </c>
      <c r="GJ19" s="19">
        <v>9.896751779665367</v>
      </c>
      <c r="GK19" s="19">
        <v>7.8590250739262055</v>
      </c>
      <c r="GL19" s="19">
        <v>8.0388155496220985</v>
      </c>
      <c r="GM19" s="19">
        <v>6.0181799487586254</v>
      </c>
      <c r="GN19" s="19">
        <v>10.973742512561538</v>
      </c>
      <c r="GO19" s="19">
        <v>9.653406512686443</v>
      </c>
      <c r="GP19" s="19">
        <v>9.2758069262137077</v>
      </c>
      <c r="GQ19" s="19">
        <v>9.0848016836289336</v>
      </c>
      <c r="GR19" s="19">
        <v>7.406183943259304</v>
      </c>
      <c r="GS19" s="19">
        <v>6.496939266759302</v>
      </c>
      <c r="GT19" s="19">
        <v>6.5584643678559882</v>
      </c>
      <c r="GU19" s="19">
        <v>8.5999213327119985</v>
      </c>
      <c r="GV19" s="19">
        <v>7.8137649390820005</v>
      </c>
      <c r="GW19" s="19">
        <v>6.9836738449289566</v>
      </c>
      <c r="GX19" s="19">
        <v>7.1947846938520197</v>
      </c>
      <c r="GY19" s="19">
        <v>7.4207439924176626</v>
      </c>
      <c r="GZ19" s="19">
        <v>11.594607869831041</v>
      </c>
      <c r="HA19" s="19">
        <v>9.3629128629657128</v>
      </c>
      <c r="HB19" s="19">
        <v>7.7088132530396827</v>
      </c>
      <c r="HC19" s="19">
        <v>6.67957566812834</v>
      </c>
      <c r="HD19" s="27"/>
      <c r="HE19" s="19">
        <v>95.195302646957515</v>
      </c>
      <c r="HF19" s="19">
        <v>130.21903148916164</v>
      </c>
      <c r="HG19" s="19">
        <v>146.69676213737677</v>
      </c>
      <c r="HH19" s="19">
        <v>191.9078877853444</v>
      </c>
      <c r="HI19" s="19">
        <v>178.90730658757022</v>
      </c>
      <c r="HJ19" s="19">
        <v>151.45946355977867</v>
      </c>
      <c r="HK19" s="19">
        <v>96.427377800632016</v>
      </c>
      <c r="HL19" s="19">
        <v>111.96809732521257</v>
      </c>
      <c r="HM19" s="19">
        <v>187.62439699000004</v>
      </c>
      <c r="HN19" s="19">
        <v>127.05819761832717</v>
      </c>
      <c r="HO19" s="19">
        <v>72.319459466144238</v>
      </c>
      <c r="HP19" s="19">
        <v>87.30177917558531</v>
      </c>
      <c r="HQ19" s="19">
        <v>111.04912672315342</v>
      </c>
      <c r="HR19" s="19">
        <v>143.18660010419518</v>
      </c>
      <c r="HS19" s="19">
        <v>72.113973054893478</v>
      </c>
      <c r="HT19" s="19">
        <v>99.862038897649526</v>
      </c>
      <c r="HU19" s="19">
        <f t="shared" si="1"/>
        <v>64.758877124245416</v>
      </c>
      <c r="HV19" s="37"/>
      <c r="HW19" s="37"/>
      <c r="HX19" s="37"/>
      <c r="HY19" s="37"/>
      <c r="HZ19" s="37"/>
      <c r="IA19" s="37"/>
      <c r="IB19" s="37"/>
      <c r="IC19" s="37"/>
      <c r="ID19" s="37"/>
      <c r="IE19" s="37"/>
      <c r="IF19" s="37"/>
      <c r="IG19" s="37"/>
      <c r="IH19" s="37"/>
      <c r="II19" s="37"/>
      <c r="IJ19" s="37"/>
    </row>
    <row r="20" spans="1:244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0</v>
      </c>
      <c r="GX20" s="19">
        <v>0</v>
      </c>
      <c r="GY20" s="19">
        <v>0</v>
      </c>
      <c r="GZ20" s="19">
        <v>0</v>
      </c>
      <c r="HA20" s="19">
        <v>0</v>
      </c>
      <c r="HB20" s="19">
        <v>0</v>
      </c>
      <c r="HC20" s="19">
        <v>0</v>
      </c>
      <c r="HD20" s="27"/>
      <c r="HE20" s="19">
        <v>52.422192987663884</v>
      </c>
      <c r="HF20" s="19">
        <v>84.17667301681135</v>
      </c>
      <c r="HG20" s="19">
        <v>123.18488084486791</v>
      </c>
      <c r="HH20" s="19">
        <v>151.54699937088475</v>
      </c>
      <c r="HI20" s="19">
        <v>0</v>
      </c>
      <c r="HJ20" s="19">
        <v>0</v>
      </c>
      <c r="HK20" s="19">
        <v>0</v>
      </c>
      <c r="HL20" s="19">
        <v>0</v>
      </c>
      <c r="HM20" s="19">
        <v>0</v>
      </c>
      <c r="HN20" s="19">
        <v>0</v>
      </c>
      <c r="HO20" s="19">
        <v>0</v>
      </c>
      <c r="HP20" s="19">
        <v>0</v>
      </c>
      <c r="HQ20" s="19">
        <v>0</v>
      </c>
      <c r="HR20" s="19">
        <v>0</v>
      </c>
      <c r="HS20" s="19">
        <v>0</v>
      </c>
      <c r="HT20" s="19">
        <v>0</v>
      </c>
      <c r="HU20" s="19">
        <f t="shared" si="1"/>
        <v>0</v>
      </c>
      <c r="HV20" s="37"/>
      <c r="HW20" s="37"/>
      <c r="HX20" s="37"/>
      <c r="HY20" s="37"/>
      <c r="HZ20" s="37"/>
      <c r="IA20" s="37"/>
      <c r="IB20" s="37"/>
      <c r="IC20" s="37"/>
      <c r="ID20" s="37"/>
      <c r="IE20" s="37"/>
      <c r="IF20" s="37"/>
      <c r="IG20" s="37"/>
      <c r="IH20" s="37"/>
      <c r="II20" s="37"/>
      <c r="IJ20" s="37"/>
    </row>
    <row r="21" spans="1:244" ht="13.8">
      <c r="A21" s="15"/>
      <c r="B21" s="18" t="s">
        <v>84</v>
      </c>
      <c r="C21" s="19">
        <v>64.758877124245416</v>
      </c>
      <c r="D21" s="19">
        <v>70.80052998706293</v>
      </c>
      <c r="E21" s="19">
        <v>-6.0416528628175143</v>
      </c>
      <c r="F21" s="20">
        <v>-8.5333441203356508E-2</v>
      </c>
      <c r="G21" s="19"/>
      <c r="H21" s="19">
        <v>48.954820284353218</v>
      </c>
      <c r="I21" s="19">
        <v>21.845709702709712</v>
      </c>
      <c r="J21" s="20">
        <v>0.44624226124862248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19">
        <v>7.7045472375656141</v>
      </c>
      <c r="GJ21" s="19">
        <v>9.896751779665367</v>
      </c>
      <c r="GK21" s="19">
        <v>7.8590250739262055</v>
      </c>
      <c r="GL21" s="19">
        <v>8.0388155496220985</v>
      </c>
      <c r="GM21" s="19">
        <v>6.0181799487586254</v>
      </c>
      <c r="GN21" s="19">
        <v>10.973742512561538</v>
      </c>
      <c r="GO21" s="19">
        <v>9.653406512686443</v>
      </c>
      <c r="GP21" s="19">
        <v>9.2758069262137077</v>
      </c>
      <c r="GQ21" s="19">
        <v>9.0848016836289336</v>
      </c>
      <c r="GR21" s="19">
        <v>7.406183943259304</v>
      </c>
      <c r="GS21" s="19">
        <v>6.496939266759302</v>
      </c>
      <c r="GT21" s="19">
        <v>6.5584643678559882</v>
      </c>
      <c r="GU21" s="19">
        <v>8.5999213327119985</v>
      </c>
      <c r="GV21" s="19">
        <v>7.8137649390820005</v>
      </c>
      <c r="GW21" s="19">
        <v>6.9836738449289566</v>
      </c>
      <c r="GX21" s="19">
        <v>7.1947846938520197</v>
      </c>
      <c r="GY21" s="19">
        <v>7.4207439924176626</v>
      </c>
      <c r="GZ21" s="19">
        <v>11.594607869831041</v>
      </c>
      <c r="HA21" s="19">
        <v>9.3629128629657128</v>
      </c>
      <c r="HB21" s="19">
        <v>7.7088132530396827</v>
      </c>
      <c r="HC21" s="19">
        <v>6.67957566812834</v>
      </c>
      <c r="HD21" s="27"/>
      <c r="HE21" s="19">
        <v>38.352480772467466</v>
      </c>
      <c r="HF21" s="19">
        <v>35.141695027691689</v>
      </c>
      <c r="HG21" s="19">
        <v>7.62452913</v>
      </c>
      <c r="HH21" s="19">
        <v>11.027531596697504</v>
      </c>
      <c r="HI21" s="19">
        <v>143.23855289245822</v>
      </c>
      <c r="HJ21" s="19">
        <v>125.69206960164696</v>
      </c>
      <c r="HK21" s="19">
        <v>96.321298548237664</v>
      </c>
      <c r="HL21" s="19">
        <v>111.96809732521257</v>
      </c>
      <c r="HM21" s="19">
        <v>179.62439699000004</v>
      </c>
      <c r="HN21" s="19">
        <v>127.05819761832717</v>
      </c>
      <c r="HO21" s="19">
        <v>72.319459466144238</v>
      </c>
      <c r="HP21" s="19">
        <v>87.30177917558531</v>
      </c>
      <c r="HQ21" s="19">
        <v>111.04912672315342</v>
      </c>
      <c r="HR21" s="19">
        <v>143.18660010419518</v>
      </c>
      <c r="HS21" s="19">
        <v>72.113973054893478</v>
      </c>
      <c r="HT21" s="19">
        <v>99.862038897649526</v>
      </c>
      <c r="HU21" s="19">
        <f t="shared" si="1"/>
        <v>64.758877124245416</v>
      </c>
      <c r="HV21" s="37"/>
      <c r="HW21" s="37"/>
      <c r="HX21" s="37"/>
      <c r="HY21" s="37"/>
      <c r="HZ21" s="37"/>
      <c r="IA21" s="37"/>
      <c r="IB21" s="37"/>
      <c r="IC21" s="37"/>
      <c r="ID21" s="37"/>
      <c r="IE21" s="37"/>
      <c r="IF21" s="37"/>
      <c r="IG21" s="37"/>
      <c r="IH21" s="37"/>
      <c r="II21" s="37"/>
      <c r="IJ21" s="37"/>
    </row>
    <row r="22" spans="1:244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0</v>
      </c>
      <c r="GT22" s="19">
        <v>0</v>
      </c>
      <c r="GU22" s="19">
        <v>0</v>
      </c>
      <c r="GV22" s="19">
        <v>0</v>
      </c>
      <c r="GW22" s="19">
        <v>0</v>
      </c>
      <c r="GX22" s="19">
        <v>0</v>
      </c>
      <c r="GY22" s="19">
        <v>0</v>
      </c>
      <c r="GZ22" s="19">
        <v>0</v>
      </c>
      <c r="HA22" s="19">
        <v>0</v>
      </c>
      <c r="HB22" s="19">
        <v>0</v>
      </c>
      <c r="HC22" s="19">
        <v>0</v>
      </c>
      <c r="HD22" s="27"/>
      <c r="HE22" s="19">
        <v>0</v>
      </c>
      <c r="HF22" s="19">
        <v>0</v>
      </c>
      <c r="HG22" s="19">
        <v>0</v>
      </c>
      <c r="HH22" s="19">
        <v>6.5791294202034587</v>
      </c>
      <c r="HI22" s="19">
        <v>10.869988322715068</v>
      </c>
      <c r="HJ22" s="19">
        <v>4.8364340099999996</v>
      </c>
      <c r="HK22" s="19">
        <v>0</v>
      </c>
      <c r="HL22" s="19">
        <v>0</v>
      </c>
      <c r="HM22" s="19">
        <v>8</v>
      </c>
      <c r="HN22" s="19">
        <v>0</v>
      </c>
      <c r="HO22" s="19">
        <v>0</v>
      </c>
      <c r="HP22" s="19">
        <v>0</v>
      </c>
      <c r="HQ22" s="19">
        <v>0</v>
      </c>
      <c r="HR22" s="19">
        <v>0</v>
      </c>
      <c r="HS22" s="19">
        <v>0</v>
      </c>
      <c r="HT22" s="19">
        <v>0</v>
      </c>
      <c r="HU22" s="19">
        <f t="shared" si="1"/>
        <v>0</v>
      </c>
      <c r="HV22" s="37"/>
      <c r="HW22" s="37"/>
      <c r="HX22" s="37"/>
      <c r="HY22" s="37"/>
      <c r="HZ22" s="37"/>
      <c r="IA22" s="37"/>
      <c r="IB22" s="37"/>
      <c r="IC22" s="37"/>
      <c r="ID22" s="37"/>
      <c r="IE22" s="37"/>
      <c r="IF22" s="37"/>
      <c r="IG22" s="37"/>
      <c r="IH22" s="37"/>
      <c r="II22" s="37"/>
      <c r="IJ22" s="37"/>
    </row>
    <row r="23" spans="1:244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0</v>
      </c>
      <c r="GX23" s="19">
        <v>0</v>
      </c>
      <c r="GY23" s="19">
        <v>0</v>
      </c>
      <c r="GZ23" s="19">
        <v>0</v>
      </c>
      <c r="HA23" s="19">
        <v>0</v>
      </c>
      <c r="HB23" s="19">
        <v>0</v>
      </c>
      <c r="HC23" s="19">
        <v>0</v>
      </c>
      <c r="HD23" s="27"/>
      <c r="HE23" s="19">
        <v>4.4206288868261687</v>
      </c>
      <c r="HF23" s="19">
        <v>10.900663444658637</v>
      </c>
      <c r="HG23" s="19">
        <v>15.887352162508858</v>
      </c>
      <c r="HH23" s="19">
        <v>22.754227397558687</v>
      </c>
      <c r="HI23" s="19">
        <v>24.798765372396943</v>
      </c>
      <c r="HJ23" s="19">
        <v>20.930959948131719</v>
      </c>
      <c r="HK23" s="19">
        <v>0.1060792523943459</v>
      </c>
      <c r="HL23" s="19">
        <v>0</v>
      </c>
      <c r="HM23" s="19">
        <v>0</v>
      </c>
      <c r="HN23" s="19">
        <v>0</v>
      </c>
      <c r="HO23" s="19">
        <v>0</v>
      </c>
      <c r="HP23" s="19">
        <v>0</v>
      </c>
      <c r="HQ23" s="19">
        <v>0</v>
      </c>
      <c r="HR23" s="19">
        <v>0</v>
      </c>
      <c r="HS23" s="19">
        <v>0</v>
      </c>
      <c r="HT23" s="19">
        <v>0</v>
      </c>
      <c r="HU23" s="19">
        <f t="shared" si="1"/>
        <v>0</v>
      </c>
      <c r="HV23" s="37"/>
      <c r="HW23" s="37"/>
      <c r="HX23" s="37"/>
      <c r="HY23" s="37"/>
      <c r="HZ23" s="37"/>
      <c r="IA23" s="37"/>
      <c r="IB23" s="37"/>
      <c r="IC23" s="37"/>
      <c r="ID23" s="37"/>
      <c r="IE23" s="37"/>
      <c r="IF23" s="37"/>
      <c r="IG23" s="37"/>
      <c r="IH23" s="37"/>
      <c r="II23" s="37"/>
      <c r="IJ23" s="37"/>
    </row>
    <row r="24" spans="1:244" ht="13.8">
      <c r="A24" s="15"/>
      <c r="B24" s="18" t="s">
        <v>67</v>
      </c>
      <c r="C24" s="19">
        <v>47.598777492764761</v>
      </c>
      <c r="D24" s="19">
        <v>59.669635825102127</v>
      </c>
      <c r="E24" s="19">
        <v>-12.070858332337366</v>
      </c>
      <c r="F24" s="20">
        <v>-0.20229482156918638</v>
      </c>
      <c r="G24" s="19"/>
      <c r="H24" s="19">
        <v>50.012130883630903</v>
      </c>
      <c r="I24" s="19">
        <v>9.657504941471224</v>
      </c>
      <c r="J24" s="20">
        <v>0.19310324856868177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19">
        <v>6.1355417806127281</v>
      </c>
      <c r="GJ24" s="19">
        <v>16.026250677987314</v>
      </c>
      <c r="GK24" s="19">
        <v>5.7763413623378437</v>
      </c>
      <c r="GL24" s="19">
        <v>6.0024395822280265</v>
      </c>
      <c r="GM24" s="19">
        <v>5.863699230147648</v>
      </c>
      <c r="GN24" s="19">
        <v>6.4658769731048036</v>
      </c>
      <c r="GO24" s="19">
        <v>6.6396150006569963</v>
      </c>
      <c r="GP24" s="19">
        <v>6.5201937800698309</v>
      </c>
      <c r="GQ24" s="19">
        <v>6.3752192185696597</v>
      </c>
      <c r="GR24" s="19">
        <v>6.4903070394867841</v>
      </c>
      <c r="GS24" s="19">
        <v>6.1106081916705088</v>
      </c>
      <c r="GT24" s="19">
        <v>5.7842364230094612</v>
      </c>
      <c r="GU24" s="19">
        <v>6.3957489253702153</v>
      </c>
      <c r="GV24" s="19">
        <v>5.9209190357625276</v>
      </c>
      <c r="GW24" s="19">
        <v>5.3457059203186219</v>
      </c>
      <c r="GX24" s="19">
        <v>5.8703165753802882</v>
      </c>
      <c r="GY24" s="19">
        <v>5.8238398948716643</v>
      </c>
      <c r="GZ24" s="19">
        <v>6.005020492174145</v>
      </c>
      <c r="HA24" s="19">
        <v>6.0994531259245734</v>
      </c>
      <c r="HB24" s="19">
        <v>6.3702508666929685</v>
      </c>
      <c r="HC24" s="19">
        <v>6.163271581639969</v>
      </c>
      <c r="HD24" s="27"/>
      <c r="HE24" s="19">
        <v>69.671057472885877</v>
      </c>
      <c r="HF24" s="19">
        <v>6.935349820098045</v>
      </c>
      <c r="HG24" s="19">
        <v>2.1492898250594878</v>
      </c>
      <c r="HH24" s="19">
        <v>-16.299798858511142</v>
      </c>
      <c r="HI24" s="19">
        <v>10.087700013560946</v>
      </c>
      <c r="HJ24" s="19">
        <v>27.774316476320426</v>
      </c>
      <c r="HK24" s="19">
        <v>54.857491945946286</v>
      </c>
      <c r="HL24" s="19">
        <v>68.802373169758965</v>
      </c>
      <c r="HM24" s="19">
        <v>65.730715522645568</v>
      </c>
      <c r="HN24" s="19">
        <v>69.2172767257792</v>
      </c>
      <c r="HO24" s="19">
        <v>67.805359873139224</v>
      </c>
      <c r="HP24" s="19">
        <v>63.300560135534973</v>
      </c>
      <c r="HQ24" s="19">
        <v>68.523128777566214</v>
      </c>
      <c r="HR24" s="19">
        <v>73.84610653271325</v>
      </c>
      <c r="HS24" s="19">
        <v>75.685431760252854</v>
      </c>
      <c r="HT24" s="19">
        <v>84.450536404639095</v>
      </c>
      <c r="HU24" s="19">
        <f t="shared" si="1"/>
        <v>47.598777492764761</v>
      </c>
      <c r="HV24" s="37"/>
      <c r="HW24" s="37"/>
      <c r="HX24" s="37"/>
      <c r="HY24" s="37"/>
      <c r="HZ24" s="37"/>
      <c r="IA24" s="37"/>
      <c r="IB24" s="37"/>
      <c r="IC24" s="37"/>
      <c r="ID24" s="37"/>
      <c r="IE24" s="37"/>
      <c r="IF24" s="37"/>
      <c r="IG24" s="37"/>
      <c r="IH24" s="37"/>
      <c r="II24" s="37"/>
      <c r="IJ24" s="37"/>
    </row>
    <row r="25" spans="1:244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30"/>
      <c r="GM25" s="30"/>
      <c r="GN25" s="30"/>
      <c r="GO25" s="30"/>
      <c r="GP25" s="30"/>
      <c r="GQ25" s="30"/>
      <c r="GR25" s="30"/>
      <c r="GS25" s="30"/>
      <c r="GT25" s="30"/>
      <c r="GU25" s="30"/>
      <c r="GV25" s="30"/>
      <c r="GW25" s="30"/>
      <c r="GX25" s="30"/>
      <c r="GY25" s="30"/>
      <c r="GZ25" s="30"/>
      <c r="HA25" s="30"/>
      <c r="HB25" s="30"/>
      <c r="HC25" s="30"/>
      <c r="HD25" s="27"/>
      <c r="HE25" s="156"/>
      <c r="HF25" s="156"/>
      <c r="HG25" s="156"/>
      <c r="HH25" s="156"/>
      <c r="HI25" s="156"/>
      <c r="HJ25" s="156"/>
      <c r="HK25" s="156"/>
      <c r="HL25" s="156"/>
      <c r="HM25" s="156"/>
      <c r="HN25" s="156"/>
      <c r="HO25" s="156"/>
      <c r="HP25" s="152"/>
      <c r="HQ25" s="152"/>
      <c r="HR25" s="152"/>
      <c r="HS25" s="152"/>
      <c r="HT25" s="152"/>
      <c r="HU25" s="152"/>
      <c r="HV25" s="37"/>
      <c r="HW25" s="37"/>
      <c r="HX25" s="37"/>
      <c r="HY25" s="37"/>
      <c r="HZ25" s="37"/>
      <c r="IA25" s="37"/>
      <c r="IB25" s="37"/>
      <c r="IC25" s="37"/>
      <c r="ID25" s="37"/>
      <c r="IE25" s="37"/>
      <c r="IF25" s="37"/>
      <c r="IG25" s="37"/>
      <c r="IH25" s="37"/>
      <c r="II25" s="37"/>
      <c r="IJ25" s="37"/>
    </row>
    <row r="26" spans="1:244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5">
        <v>0</v>
      </c>
      <c r="GK26" s="25">
        <v>0</v>
      </c>
      <c r="GL26" s="25">
        <v>0</v>
      </c>
      <c r="GM26" s="25">
        <v>0</v>
      </c>
      <c r="GN26" s="25">
        <v>0</v>
      </c>
      <c r="GO26" s="25">
        <v>0</v>
      </c>
      <c r="GP26" s="25">
        <v>0</v>
      </c>
      <c r="GQ26" s="25">
        <v>0</v>
      </c>
      <c r="GR26" s="25">
        <v>0</v>
      </c>
      <c r="GS26" s="25">
        <v>0</v>
      </c>
      <c r="GT26" s="25">
        <v>0</v>
      </c>
      <c r="GU26" s="25">
        <v>0</v>
      </c>
      <c r="GV26" s="25">
        <v>0</v>
      </c>
      <c r="GW26" s="25">
        <v>0</v>
      </c>
      <c r="GX26" s="25">
        <v>0</v>
      </c>
      <c r="GY26" s="25">
        <v>0</v>
      </c>
      <c r="GZ26" s="25">
        <v>0</v>
      </c>
      <c r="HA26" s="25">
        <v>0</v>
      </c>
      <c r="HB26" s="25">
        <v>0</v>
      </c>
      <c r="HC26" s="25">
        <v>0</v>
      </c>
      <c r="HD26" s="27"/>
      <c r="HE26" s="25">
        <v>0.44776235765904815</v>
      </c>
      <c r="HF26" s="25">
        <v>0.73137667499080261</v>
      </c>
      <c r="HG26" s="25">
        <v>1.726200255666414</v>
      </c>
      <c r="HH26" s="25">
        <v>5.1905031258307668</v>
      </c>
      <c r="HI26" s="25">
        <v>0.1472582684607622</v>
      </c>
      <c r="HJ26" s="25">
        <v>0.23000492045442167</v>
      </c>
      <c r="HK26" s="25">
        <v>0.23735634550395848</v>
      </c>
      <c r="HL26" s="25">
        <v>0.13388817304960618</v>
      </c>
      <c r="HM26" s="25">
        <v>4.0874620907230409E-2</v>
      </c>
      <c r="HN26" s="25">
        <v>9.1831332771848779E-4</v>
      </c>
      <c r="HO26" s="25">
        <v>0</v>
      </c>
      <c r="HP26" s="25">
        <v>7.0123049489051047E-4</v>
      </c>
      <c r="HQ26" s="25">
        <v>0</v>
      </c>
      <c r="HR26" s="25">
        <v>0</v>
      </c>
      <c r="HS26" s="25">
        <v>0</v>
      </c>
      <c r="HT26" s="25">
        <v>0</v>
      </c>
      <c r="HU26" s="25">
        <f>+C26</f>
        <v>0</v>
      </c>
      <c r="HV26" s="37"/>
      <c r="HW26" s="37"/>
      <c r="HX26" s="37"/>
      <c r="HY26" s="37"/>
      <c r="HZ26" s="37"/>
      <c r="IA26" s="37"/>
      <c r="IB26" s="37"/>
      <c r="IC26" s="37"/>
      <c r="ID26" s="37"/>
      <c r="IE26" s="37"/>
      <c r="IF26" s="37"/>
      <c r="IG26" s="37"/>
      <c r="IH26" s="37"/>
      <c r="II26" s="37"/>
      <c r="IJ26" s="37"/>
    </row>
    <row r="27" spans="1:244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30"/>
      <c r="GK27" s="30"/>
      <c r="GL27" s="30"/>
      <c r="GM27" s="30"/>
      <c r="GN27" s="30"/>
      <c r="GO27" s="30"/>
      <c r="GP27" s="30"/>
      <c r="GQ27" s="30"/>
      <c r="GR27" s="30"/>
      <c r="GS27" s="30"/>
      <c r="GT27" s="30"/>
      <c r="GU27" s="30"/>
      <c r="GV27" s="30"/>
      <c r="GW27" s="30"/>
      <c r="GX27" s="30"/>
      <c r="GY27" s="30"/>
      <c r="GZ27" s="30"/>
      <c r="HA27" s="30"/>
      <c r="HB27" s="30"/>
      <c r="HC27" s="30"/>
      <c r="HD27" s="27"/>
      <c r="HE27" s="156"/>
      <c r="HF27" s="156"/>
      <c r="HG27" s="156"/>
      <c r="HH27" s="156"/>
      <c r="HI27" s="156"/>
      <c r="HJ27" s="156"/>
      <c r="HK27" s="156"/>
      <c r="HL27" s="156"/>
      <c r="HM27" s="156"/>
      <c r="HN27" s="156"/>
      <c r="HO27" s="156"/>
      <c r="HP27" s="152"/>
      <c r="HQ27" s="152"/>
      <c r="HR27" s="152"/>
      <c r="HS27" s="152"/>
      <c r="HT27" s="152"/>
      <c r="HU27" s="152"/>
      <c r="HV27" s="37"/>
      <c r="HW27" s="37"/>
      <c r="HX27" s="37"/>
      <c r="HY27" s="37"/>
      <c r="HZ27" s="37"/>
      <c r="IA27" s="37"/>
      <c r="IB27" s="37"/>
      <c r="IC27" s="37"/>
      <c r="ID27" s="37"/>
      <c r="IE27" s="37"/>
      <c r="IF27" s="37"/>
      <c r="IG27" s="37"/>
      <c r="IH27" s="37"/>
      <c r="II27" s="37"/>
      <c r="IJ27" s="37"/>
    </row>
    <row r="28" spans="1:244" ht="13.8">
      <c r="A28" s="15"/>
      <c r="B28" s="24" t="s">
        <v>39</v>
      </c>
      <c r="C28" s="25">
        <v>48.477148060123902</v>
      </c>
      <c r="D28" s="25">
        <v>48.576139406309863</v>
      </c>
      <c r="E28" s="25">
        <v>-9.8991346185961504E-2</v>
      </c>
      <c r="F28" s="26">
        <v>-2.0378594798973028E-3</v>
      </c>
      <c r="G28" s="27"/>
      <c r="H28" s="25">
        <v>33.910622693429936</v>
      </c>
      <c r="I28" s="25">
        <v>14.665516712879928</v>
      </c>
      <c r="J28" s="26">
        <v>0.43247559460833257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5">
        <v>10.521122070753771</v>
      </c>
      <c r="GJ28" s="25">
        <v>8.0209577240562027</v>
      </c>
      <c r="GK28" s="25">
        <v>5.1983815110354223</v>
      </c>
      <c r="GL28" s="25">
        <v>4.7952971411865493</v>
      </c>
      <c r="GM28" s="25">
        <v>6.8165662183155149</v>
      </c>
      <c r="GN28" s="25">
        <v>6.2819808627324116</v>
      </c>
      <c r="GO28" s="25">
        <v>3.9948494324127122</v>
      </c>
      <c r="GP28" s="25">
        <v>6.1464416160583539</v>
      </c>
      <c r="GQ28" s="25">
        <v>7.3216649005127001</v>
      </c>
      <c r="GR28" s="25">
        <v>6.6556534548099382</v>
      </c>
      <c r="GS28" s="25">
        <v>6.013909354388761</v>
      </c>
      <c r="GT28" s="25">
        <v>7.6227940794032323</v>
      </c>
      <c r="GU28" s="25">
        <v>11.162124957376875</v>
      </c>
      <c r="GV28" s="25">
        <v>6.6183138149167959</v>
      </c>
      <c r="GW28" s="25">
        <v>5.5597012593589064</v>
      </c>
      <c r="GX28" s="25">
        <v>6.6249768207280688</v>
      </c>
      <c r="GY28" s="25">
        <v>4.3823357555115381</v>
      </c>
      <c r="GZ28" s="25">
        <v>7.2682624180078452</v>
      </c>
      <c r="HA28" s="25">
        <v>5.2336652898486244</v>
      </c>
      <c r="HB28" s="25">
        <v>5.8996253657274336</v>
      </c>
      <c r="HC28" s="25">
        <v>6.8902673360246949</v>
      </c>
      <c r="HD28" s="27"/>
      <c r="HE28" s="25">
        <v>23.818334661563632</v>
      </c>
      <c r="HF28" s="25">
        <v>34.98146394179718</v>
      </c>
      <c r="HG28" s="25">
        <v>31.0998700519857</v>
      </c>
      <c r="HH28" s="25">
        <v>34.189948145135062</v>
      </c>
      <c r="HI28" s="25">
        <v>47.264616423745011</v>
      </c>
      <c r="HJ28" s="25">
        <v>70.304732377210641</v>
      </c>
      <c r="HK28" s="25">
        <v>70.321486900657732</v>
      </c>
      <c r="HL28" s="25">
        <v>69.794883789746308</v>
      </c>
      <c r="HM28" s="25">
        <v>63.586392473288399</v>
      </c>
      <c r="HN28" s="25">
        <v>87.899089397937615</v>
      </c>
      <c r="HO28" s="25">
        <v>69.532978867473659</v>
      </c>
      <c r="HP28" s="25">
        <v>60.33083030006771</v>
      </c>
      <c r="HQ28" s="25">
        <v>62.593503954834929</v>
      </c>
      <c r="HR28" s="25">
        <v>61.833207193212246</v>
      </c>
      <c r="HS28" s="25">
        <v>58.888965140544023</v>
      </c>
      <c r="HT28" s="25">
        <v>80.030621252288668</v>
      </c>
      <c r="HU28" s="25">
        <f>+C28</f>
        <v>48.477148060123902</v>
      </c>
      <c r="HV28" s="37"/>
      <c r="HW28" s="37"/>
      <c r="HX28" s="37"/>
      <c r="HY28" s="37"/>
      <c r="HZ28" s="37"/>
      <c r="IA28" s="37"/>
      <c r="IB28" s="37"/>
      <c r="IC28" s="37"/>
      <c r="ID28" s="37"/>
      <c r="IE28" s="37"/>
      <c r="IF28" s="37"/>
      <c r="IG28" s="37"/>
      <c r="IH28" s="37"/>
      <c r="II28" s="37"/>
      <c r="IJ28" s="37"/>
    </row>
    <row r="29" spans="1:244" ht="13.8">
      <c r="A29" s="15"/>
      <c r="B29" s="18" t="s">
        <v>68</v>
      </c>
      <c r="C29" s="19">
        <v>27.676873297839077</v>
      </c>
      <c r="D29" s="19">
        <v>23.803108185254153</v>
      </c>
      <c r="E29" s="19">
        <v>3.8737651125849233</v>
      </c>
      <c r="F29" s="20">
        <v>0.16274198656899319</v>
      </c>
      <c r="G29" s="19"/>
      <c r="H29" s="19">
        <v>22.366139856348848</v>
      </c>
      <c r="I29" s="19">
        <v>1.436968328905305</v>
      </c>
      <c r="J29" s="20">
        <v>6.4247489201736674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19">
        <v>8.8018143252393148</v>
      </c>
      <c r="GJ29" s="19">
        <v>2.7635603625781826</v>
      </c>
      <c r="GK29" s="19">
        <v>2.842869469966586</v>
      </c>
      <c r="GL29" s="19">
        <v>2.7187977480316814</v>
      </c>
      <c r="GM29" s="19">
        <v>2.660391107298314</v>
      </c>
      <c r="GN29" s="19">
        <v>2.6979706410474695</v>
      </c>
      <c r="GO29" s="19">
        <v>2.7062886993093236</v>
      </c>
      <c r="GP29" s="19">
        <v>2.5834583291159734</v>
      </c>
      <c r="GQ29" s="19">
        <v>4.829771827906626</v>
      </c>
      <c r="GR29" s="19">
        <v>3.2219275246367935</v>
      </c>
      <c r="GS29" s="19">
        <v>3.3069226438842949</v>
      </c>
      <c r="GT29" s="19">
        <v>5.2310512673021119</v>
      </c>
      <c r="GU29" s="19">
        <v>7.1514421188655923</v>
      </c>
      <c r="GV29" s="19">
        <v>3.4971771791903019</v>
      </c>
      <c r="GW29" s="19">
        <v>3.4240695339489116</v>
      </c>
      <c r="GX29" s="19">
        <v>3.1204406566128893</v>
      </c>
      <c r="GY29" s="19">
        <v>3.1020780626148965</v>
      </c>
      <c r="GZ29" s="19">
        <v>3.4491781339599679</v>
      </c>
      <c r="HA29" s="19">
        <v>3.0284960701592984</v>
      </c>
      <c r="HB29" s="19">
        <v>3.2182196372062974</v>
      </c>
      <c r="HC29" s="19">
        <v>4.8372140241465162</v>
      </c>
      <c r="HD29" s="27"/>
      <c r="HE29" s="19">
        <v>16.105132406126113</v>
      </c>
      <c r="HF29" s="19">
        <v>18.784578855868023</v>
      </c>
      <c r="HG29" s="19">
        <v>18.679177806085566</v>
      </c>
      <c r="HH29" s="19">
        <v>21.771003419907007</v>
      </c>
      <c r="HI29" s="19">
        <v>29.928926183676666</v>
      </c>
      <c r="HJ29" s="19">
        <v>31.917083051011641</v>
      </c>
      <c r="HK29" s="19">
        <v>33.213112729304861</v>
      </c>
      <c r="HL29" s="19">
        <v>37.795854104690761</v>
      </c>
      <c r="HM29" s="19">
        <v>40.260770449329925</v>
      </c>
      <c r="HN29" s="19">
        <v>46.293140555908614</v>
      </c>
      <c r="HO29" s="19">
        <v>46.299125804123662</v>
      </c>
      <c r="HP29" s="19">
        <v>47.064528291287736</v>
      </c>
      <c r="HQ29" s="19">
        <v>41.090589490373425</v>
      </c>
      <c r="HR29" s="19">
        <v>42.859261456751057</v>
      </c>
      <c r="HS29" s="19">
        <v>41.814323551537889</v>
      </c>
      <c r="HT29" s="19">
        <v>42.714451739942945</v>
      </c>
      <c r="HU29" s="19">
        <f>+C29</f>
        <v>27.676873297839077</v>
      </c>
      <c r="HV29" s="37"/>
      <c r="HW29" s="37"/>
      <c r="HX29" s="37"/>
      <c r="HY29" s="37"/>
      <c r="HZ29" s="37"/>
      <c r="IA29" s="37"/>
      <c r="IB29" s="37"/>
      <c r="IC29" s="37"/>
      <c r="ID29" s="37"/>
      <c r="IE29" s="37"/>
      <c r="IF29" s="37"/>
      <c r="IG29" s="37"/>
      <c r="IH29" s="37"/>
      <c r="II29" s="37"/>
      <c r="IJ29" s="37"/>
    </row>
    <row r="30" spans="1:244" ht="13.8">
      <c r="A30" s="15"/>
      <c r="B30" s="18" t="s">
        <v>69</v>
      </c>
      <c r="C30" s="19">
        <v>17.564259271154292</v>
      </c>
      <c r="D30" s="19">
        <v>19.41118970280111</v>
      </c>
      <c r="E30" s="19">
        <v>-1.8469304316468182</v>
      </c>
      <c r="F30" s="20">
        <v>-9.5147719430112979E-2</v>
      </c>
      <c r="G30" s="19"/>
      <c r="H30" s="19">
        <v>8.172422809227248</v>
      </c>
      <c r="I30" s="19">
        <v>11.238766893573862</v>
      </c>
      <c r="J30" s="20">
        <v>1.3752062461678429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19">
        <v>1.2210739841919767</v>
      </c>
      <c r="GJ30" s="19">
        <v>4.9416740718229422</v>
      </c>
      <c r="GK30" s="19">
        <v>1.8936636422503899</v>
      </c>
      <c r="GL30" s="19">
        <v>1.8398636163305726</v>
      </c>
      <c r="GM30" s="19">
        <v>3.1037696423953021</v>
      </c>
      <c r="GN30" s="19">
        <v>1.9985289961179598</v>
      </c>
      <c r="GO30" s="19">
        <v>0.80472179612689287</v>
      </c>
      <c r="GP30" s="19">
        <v>2.7102148418996337</v>
      </c>
      <c r="GQ30" s="19">
        <v>2.1187530958574143</v>
      </c>
      <c r="GR30" s="19">
        <v>3.0559753244267509</v>
      </c>
      <c r="GS30" s="19">
        <v>2.3812976379064126</v>
      </c>
      <c r="GT30" s="19">
        <v>2.152950643514298</v>
      </c>
      <c r="GU30" s="19">
        <v>3.3759259009108797</v>
      </c>
      <c r="GV30" s="19">
        <v>2.8068082951445983</v>
      </c>
      <c r="GW30" s="19">
        <v>1.5375293097525273</v>
      </c>
      <c r="GX30" s="19">
        <v>3.342905326895703</v>
      </c>
      <c r="GY30" s="19">
        <v>0.95544100809105104</v>
      </c>
      <c r="GZ30" s="19">
        <v>3.1005623402420883</v>
      </c>
      <c r="HA30" s="19">
        <v>1.8987926892775062</v>
      </c>
      <c r="HB30" s="19">
        <v>2.0614905258629785</v>
      </c>
      <c r="HC30" s="19">
        <v>1.8607297758878361</v>
      </c>
      <c r="HD30" s="27"/>
      <c r="HE30" s="19">
        <v>4.6460369778723587</v>
      </c>
      <c r="HF30" s="19">
        <v>11.641672412577526</v>
      </c>
      <c r="HG30" s="19">
        <v>4.8996549530299554</v>
      </c>
      <c r="HH30" s="19">
        <v>5.3270191809273735</v>
      </c>
      <c r="HI30" s="19">
        <v>5.8769064737216317</v>
      </c>
      <c r="HJ30" s="19">
        <v>14.736236494493365</v>
      </c>
      <c r="HK30" s="19">
        <v>14.792574742607767</v>
      </c>
      <c r="HL30" s="19">
        <v>9.7563463827054751</v>
      </c>
      <c r="HM30" s="19">
        <v>8.609112049052138</v>
      </c>
      <c r="HN30" s="19">
        <v>15.890096394839896</v>
      </c>
      <c r="HO30" s="19">
        <v>11.10919045485025</v>
      </c>
      <c r="HP30" s="19">
        <v>6.3302947564036334</v>
      </c>
      <c r="HQ30" s="19">
        <v>5.4273232684149679</v>
      </c>
      <c r="HR30" s="19">
        <v>5.5561613746238168</v>
      </c>
      <c r="HS30" s="19">
        <v>11.55012858142163</v>
      </c>
      <c r="HT30" s="19">
        <v>30.377339209559452</v>
      </c>
      <c r="HU30" s="19">
        <f>+C30</f>
        <v>17.564259271154292</v>
      </c>
      <c r="HV30" s="37"/>
      <c r="HW30" s="37"/>
      <c r="HX30" s="37"/>
      <c r="HY30" s="37"/>
      <c r="HZ30" s="37"/>
      <c r="IA30" s="37"/>
      <c r="IB30" s="37"/>
      <c r="IC30" s="37"/>
      <c r="ID30" s="37"/>
      <c r="IE30" s="37"/>
      <c r="IF30" s="37"/>
      <c r="IG30" s="37"/>
      <c r="IH30" s="37"/>
      <c r="II30" s="37"/>
      <c r="IJ30" s="37"/>
    </row>
    <row r="31" spans="1:244" ht="13.8">
      <c r="A31" s="15"/>
      <c r="B31" s="18" t="s">
        <v>70</v>
      </c>
      <c r="C31" s="19">
        <v>2.0334384774888186</v>
      </c>
      <c r="D31" s="19">
        <v>2.8181021835544748</v>
      </c>
      <c r="E31" s="19">
        <v>-0.78466370606565627</v>
      </c>
      <c r="F31" s="20">
        <v>-0.27843692490808097</v>
      </c>
      <c r="G31" s="19"/>
      <c r="H31" s="19">
        <v>1.6773570779006506</v>
      </c>
      <c r="I31" s="19">
        <v>1.1407451056538243</v>
      </c>
      <c r="J31" s="20">
        <v>0.68008483147879284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19">
        <v>0.41740326796476901</v>
      </c>
      <c r="GJ31" s="19">
        <v>0.19906177547181342</v>
      </c>
      <c r="GK31" s="19">
        <v>0.19895782507163762</v>
      </c>
      <c r="GL31" s="19">
        <v>0.13074605195784025</v>
      </c>
      <c r="GM31" s="19">
        <v>0.87544426302666611</v>
      </c>
      <c r="GN31" s="19">
        <v>0.14442862170537354</v>
      </c>
      <c r="GO31" s="19">
        <v>0.37060253236435442</v>
      </c>
      <c r="GP31" s="19">
        <v>0.64876489756877675</v>
      </c>
      <c r="GQ31" s="19">
        <v>0.25009621638801299</v>
      </c>
      <c r="GR31" s="19">
        <v>0.26673559997936186</v>
      </c>
      <c r="GS31" s="19">
        <v>0.14409283318388627</v>
      </c>
      <c r="GT31" s="19">
        <v>0.12244003547451304</v>
      </c>
      <c r="GU31" s="19">
        <v>0.50686960688271132</v>
      </c>
      <c r="GV31" s="19">
        <v>0.19281964814472477</v>
      </c>
      <c r="GW31" s="19">
        <v>0.39725789551414586</v>
      </c>
      <c r="GX31" s="19">
        <v>7.4606561849117264E-2</v>
      </c>
      <c r="GY31" s="19">
        <v>0.19760877244085334</v>
      </c>
      <c r="GZ31" s="19">
        <v>0.4863434784960779</v>
      </c>
      <c r="HA31" s="19">
        <v>0.20601681963090482</v>
      </c>
      <c r="HB31" s="19">
        <v>0.32844617757970512</v>
      </c>
      <c r="HC31" s="19">
        <v>0.15033912383328962</v>
      </c>
      <c r="HD31" s="27"/>
      <c r="HE31" s="19">
        <v>1.5793591472520834</v>
      </c>
      <c r="HF31" s="19">
        <v>2.0345388120050902</v>
      </c>
      <c r="HG31" s="19">
        <v>2.253829578872375</v>
      </c>
      <c r="HH31" s="19">
        <v>2.1495889220619619</v>
      </c>
      <c r="HI31" s="19">
        <v>3.3090291386768809</v>
      </c>
      <c r="HJ31" s="19">
        <v>3.9362705572756593</v>
      </c>
      <c r="HK31" s="19">
        <v>3.3587545749386587</v>
      </c>
      <c r="HL31" s="19">
        <v>4.7320202525696908</v>
      </c>
      <c r="HM31" s="19">
        <v>3.9082653313313056</v>
      </c>
      <c r="HN31" s="19">
        <v>4.7952893412386866</v>
      </c>
      <c r="HO31" s="19">
        <v>4.8228058347153979</v>
      </c>
      <c r="HP31" s="19">
        <v>2.6667576978836847</v>
      </c>
      <c r="HQ31" s="19">
        <v>2.9581512861449033</v>
      </c>
      <c r="HR31" s="19">
        <v>3.1674913305874437</v>
      </c>
      <c r="HS31" s="19">
        <v>3.3638312191265101</v>
      </c>
      <c r="HT31" s="19">
        <v>3.8582402590749476</v>
      </c>
      <c r="HU31" s="19">
        <f>+C31</f>
        <v>2.0334384774888186</v>
      </c>
      <c r="HV31" s="37"/>
      <c r="HW31" s="37"/>
      <c r="HX31" s="37"/>
      <c r="HY31" s="37"/>
      <c r="HZ31" s="37"/>
      <c r="IA31" s="37"/>
      <c r="IB31" s="37"/>
      <c r="IC31" s="37"/>
      <c r="ID31" s="37"/>
      <c r="IE31" s="37"/>
      <c r="IF31" s="37"/>
      <c r="IG31" s="37"/>
      <c r="IH31" s="37"/>
      <c r="II31" s="37"/>
      <c r="IJ31" s="37"/>
    </row>
    <row r="32" spans="1:244" ht="13.8">
      <c r="A32" s="15"/>
      <c r="B32" s="18" t="s">
        <v>88</v>
      </c>
      <c r="C32" s="19">
        <v>1.2025770136417202</v>
      </c>
      <c r="D32" s="19">
        <v>2.5437393347001303</v>
      </c>
      <c r="E32" s="19">
        <v>-1.34116232105841</v>
      </c>
      <c r="F32" s="20">
        <v>-0.52724046947857317</v>
      </c>
      <c r="G32" s="19"/>
      <c r="H32" s="19">
        <v>1.694702949953192</v>
      </c>
      <c r="I32" s="19">
        <v>0.84903638474693821</v>
      </c>
      <c r="J32" s="20">
        <v>0.50099422130019233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19">
        <v>8.0830493357710406E-2</v>
      </c>
      <c r="GJ32" s="19">
        <v>0.11666151418326531</v>
      </c>
      <c r="GK32" s="19">
        <v>0.26289057374680902</v>
      </c>
      <c r="GL32" s="19">
        <v>0.10588972486645519</v>
      </c>
      <c r="GM32" s="19">
        <v>0.17696120559523304</v>
      </c>
      <c r="GN32" s="19">
        <v>1.4410526038616087</v>
      </c>
      <c r="GO32" s="19">
        <v>0.11323640461214166</v>
      </c>
      <c r="GP32" s="19">
        <v>0.20400354747397048</v>
      </c>
      <c r="GQ32" s="19">
        <v>0.12304376036064668</v>
      </c>
      <c r="GR32" s="19">
        <v>0.1110150057670319</v>
      </c>
      <c r="GS32" s="19">
        <v>0.18159623941416758</v>
      </c>
      <c r="GT32" s="19">
        <v>0.11635213311230833</v>
      </c>
      <c r="GU32" s="19">
        <v>0.12788733071769298</v>
      </c>
      <c r="GV32" s="19">
        <v>0.12150869243717102</v>
      </c>
      <c r="GW32" s="19">
        <v>0.20084452014332133</v>
      </c>
      <c r="GX32" s="19">
        <v>8.7024275370359228E-2</v>
      </c>
      <c r="GY32" s="19">
        <v>0.12720791236473727</v>
      </c>
      <c r="GZ32" s="19">
        <v>0.23217846530971059</v>
      </c>
      <c r="HA32" s="19">
        <v>0.10035971078091502</v>
      </c>
      <c r="HB32" s="19">
        <v>0.29146902507845257</v>
      </c>
      <c r="HC32" s="19">
        <v>4.1984412157053487E-2</v>
      </c>
      <c r="HD32" s="27"/>
      <c r="HE32" s="19">
        <v>1.4878061303130732</v>
      </c>
      <c r="HF32" s="19">
        <v>2.5206738613465474</v>
      </c>
      <c r="HG32" s="19">
        <v>5.2672077139978066</v>
      </c>
      <c r="HH32" s="19">
        <v>4.9423366222387237</v>
      </c>
      <c r="HI32" s="19">
        <v>8.1497546276698269</v>
      </c>
      <c r="HJ32" s="19">
        <v>19.715142274429972</v>
      </c>
      <c r="HK32" s="19">
        <v>18.957044853806444</v>
      </c>
      <c r="HL32" s="19">
        <v>17.510663049780391</v>
      </c>
      <c r="HM32" s="19">
        <v>10.808244643575026</v>
      </c>
      <c r="HN32" s="19">
        <v>20.920563105950425</v>
      </c>
      <c r="HO32" s="19">
        <v>7.3018567737843538</v>
      </c>
      <c r="HP32" s="19">
        <v>4.2692495544926627</v>
      </c>
      <c r="HQ32" s="19">
        <v>13.117439909901631</v>
      </c>
      <c r="HR32" s="19">
        <v>10.250293031249926</v>
      </c>
      <c r="HS32" s="19">
        <v>2.1606817884579903</v>
      </c>
      <c r="HT32" s="19">
        <v>3.0805900437113309</v>
      </c>
      <c r="HU32" s="19">
        <f>+C32</f>
        <v>1.2025770136417202</v>
      </c>
      <c r="HV32" s="37"/>
      <c r="HW32" s="37"/>
      <c r="HX32" s="37"/>
      <c r="HY32" s="37"/>
      <c r="HZ32" s="37"/>
      <c r="IA32" s="37"/>
      <c r="IB32" s="37"/>
      <c r="IC32" s="37"/>
      <c r="ID32" s="37"/>
      <c r="IE32" s="37"/>
      <c r="IF32" s="37"/>
      <c r="IG32" s="37"/>
      <c r="IH32" s="37"/>
      <c r="II32" s="37"/>
      <c r="IJ32" s="37"/>
    </row>
    <row r="33" spans="1:244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30"/>
      <c r="GM33" s="30"/>
      <c r="GN33" s="30"/>
      <c r="GO33" s="30"/>
      <c r="GP33" s="30"/>
      <c r="GQ33" s="30"/>
      <c r="GR33" s="30"/>
      <c r="GS33" s="30"/>
      <c r="GT33" s="30"/>
      <c r="GU33" s="30"/>
      <c r="GV33" s="30"/>
      <c r="GW33" s="30"/>
      <c r="GX33" s="30"/>
      <c r="GY33" s="30"/>
      <c r="GZ33" s="30"/>
      <c r="HA33" s="30"/>
      <c r="HB33" s="30"/>
      <c r="HC33" s="30"/>
      <c r="HD33" s="27"/>
      <c r="HE33" s="156"/>
      <c r="HF33" s="156"/>
      <c r="HG33" s="156"/>
      <c r="HH33" s="156"/>
      <c r="HI33" s="156"/>
      <c r="HJ33" s="156"/>
      <c r="HK33" s="156"/>
      <c r="HL33" s="156"/>
      <c r="HM33" s="156"/>
      <c r="HN33" s="156"/>
      <c r="HO33" s="156"/>
      <c r="HP33" s="152"/>
      <c r="HQ33" s="152"/>
      <c r="HR33" s="152"/>
      <c r="HS33" s="152"/>
      <c r="HT33" s="152"/>
      <c r="HU33" s="152"/>
      <c r="HV33" s="37"/>
      <c r="HW33" s="37"/>
      <c r="HX33" s="37"/>
      <c r="HY33" s="37"/>
      <c r="HZ33" s="37"/>
      <c r="IA33" s="37"/>
      <c r="IB33" s="37"/>
      <c r="IC33" s="37"/>
      <c r="ID33" s="37"/>
      <c r="IE33" s="37"/>
      <c r="IF33" s="37"/>
      <c r="IG33" s="37"/>
      <c r="IH33" s="37"/>
      <c r="II33" s="37"/>
      <c r="IJ33" s="37"/>
    </row>
    <row r="34" spans="1:244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5">
        <v>0</v>
      </c>
      <c r="GX34" s="25">
        <v>0</v>
      </c>
      <c r="GY34" s="25">
        <v>0</v>
      </c>
      <c r="GZ34" s="25">
        <v>0</v>
      </c>
      <c r="HA34" s="25">
        <v>0</v>
      </c>
      <c r="HB34" s="25">
        <v>0</v>
      </c>
      <c r="HC34" s="25">
        <v>0</v>
      </c>
      <c r="HD34" s="27"/>
      <c r="HE34" s="25">
        <v>0</v>
      </c>
      <c r="HF34" s="25">
        <v>5.2241556270225917</v>
      </c>
      <c r="HG34" s="25">
        <v>0.24271566453372501</v>
      </c>
      <c r="HH34" s="25">
        <v>0</v>
      </c>
      <c r="HI34" s="25">
        <v>0</v>
      </c>
      <c r="HJ34" s="25">
        <v>0</v>
      </c>
      <c r="HK34" s="25">
        <v>0</v>
      </c>
      <c r="HL34" s="25">
        <v>0</v>
      </c>
      <c r="HM34" s="25">
        <v>0</v>
      </c>
      <c r="HN34" s="25">
        <v>0</v>
      </c>
      <c r="HO34" s="25">
        <v>0</v>
      </c>
      <c r="HP34" s="25">
        <v>0</v>
      </c>
      <c r="HQ34" s="25">
        <v>0</v>
      </c>
      <c r="HR34" s="25">
        <v>0</v>
      </c>
      <c r="HS34" s="25">
        <v>0</v>
      </c>
      <c r="HT34" s="25">
        <v>0</v>
      </c>
      <c r="HU34" s="25">
        <f>+C34</f>
        <v>0</v>
      </c>
      <c r="HV34" s="37"/>
      <c r="HW34" s="37"/>
      <c r="HX34" s="37"/>
      <c r="HY34" s="37"/>
      <c r="HZ34" s="37"/>
      <c r="IA34" s="37"/>
      <c r="IB34" s="37"/>
      <c r="IC34" s="37"/>
      <c r="ID34" s="37"/>
      <c r="IE34" s="37"/>
      <c r="IF34" s="37"/>
      <c r="IG34" s="37"/>
      <c r="IH34" s="37"/>
      <c r="II34" s="37"/>
      <c r="IJ34" s="37"/>
    </row>
    <row r="35" spans="1:244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19">
        <v>0</v>
      </c>
      <c r="GX35" s="19">
        <v>0</v>
      </c>
      <c r="GY35" s="19">
        <v>0</v>
      </c>
      <c r="GZ35" s="19">
        <v>0</v>
      </c>
      <c r="HA35" s="19">
        <v>0</v>
      </c>
      <c r="HB35" s="19">
        <v>0</v>
      </c>
      <c r="HC35" s="19">
        <v>0</v>
      </c>
      <c r="HD35" s="27"/>
      <c r="HE35" s="19">
        <v>0</v>
      </c>
      <c r="HF35" s="19">
        <v>5.2241556270225917</v>
      </c>
      <c r="HG35" s="19">
        <v>0.24271566453372501</v>
      </c>
      <c r="HH35" s="19">
        <v>0</v>
      </c>
      <c r="HI35" s="19">
        <v>0</v>
      </c>
      <c r="HJ35" s="19">
        <v>0</v>
      </c>
      <c r="HK35" s="19">
        <v>0</v>
      </c>
      <c r="HL35" s="19">
        <v>0</v>
      </c>
      <c r="HM35" s="19">
        <v>0</v>
      </c>
      <c r="HN35" s="19">
        <v>0</v>
      </c>
      <c r="HO35" s="19">
        <v>0</v>
      </c>
      <c r="HP35" s="19">
        <v>0</v>
      </c>
      <c r="HQ35" s="19">
        <v>0</v>
      </c>
      <c r="HR35" s="19">
        <v>0</v>
      </c>
      <c r="HS35" s="19">
        <v>0</v>
      </c>
      <c r="HT35" s="19">
        <v>0</v>
      </c>
      <c r="HU35" s="19">
        <f>+C35</f>
        <v>0</v>
      </c>
      <c r="HV35" s="37"/>
      <c r="HW35" s="37"/>
      <c r="HX35" s="37"/>
      <c r="HY35" s="37"/>
      <c r="HZ35" s="37"/>
      <c r="IA35" s="37"/>
      <c r="IB35" s="37"/>
      <c r="IC35" s="37"/>
      <c r="ID35" s="37"/>
      <c r="IE35" s="37"/>
      <c r="IF35" s="37"/>
      <c r="IG35" s="37"/>
      <c r="IH35" s="37"/>
      <c r="II35" s="37"/>
      <c r="IJ35" s="37"/>
    </row>
    <row r="36" spans="1:244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30"/>
      <c r="GM36" s="30"/>
      <c r="GN36" s="30"/>
      <c r="GO36" s="30"/>
      <c r="GP36" s="30"/>
      <c r="GQ36" s="30"/>
      <c r="GR36" s="30"/>
      <c r="GS36" s="30"/>
      <c r="GT36" s="30"/>
      <c r="GU36" s="30"/>
      <c r="GV36" s="30"/>
      <c r="GW36" s="30"/>
      <c r="GX36" s="30"/>
      <c r="GY36" s="30"/>
      <c r="GZ36" s="30"/>
      <c r="HA36" s="30"/>
      <c r="HB36" s="30"/>
      <c r="HC36" s="30"/>
      <c r="HD36" s="27"/>
      <c r="HE36" s="156"/>
      <c r="HF36" s="156"/>
      <c r="HG36" s="156"/>
      <c r="HH36" s="156"/>
      <c r="HI36" s="156"/>
      <c r="HJ36" s="156"/>
      <c r="HK36" s="156"/>
      <c r="HL36" s="156"/>
      <c r="HM36" s="156"/>
      <c r="HN36" s="156"/>
      <c r="HO36" s="156"/>
      <c r="HP36" s="152"/>
      <c r="HQ36" s="152"/>
      <c r="HR36" s="152"/>
      <c r="HS36" s="152"/>
      <c r="HT36" s="152"/>
      <c r="HU36" s="152"/>
      <c r="HV36" s="37"/>
      <c r="HW36" s="37"/>
      <c r="HX36" s="37"/>
      <c r="HY36" s="37"/>
      <c r="HZ36" s="37"/>
      <c r="IA36" s="37"/>
      <c r="IB36" s="37"/>
      <c r="IC36" s="37"/>
      <c r="ID36" s="37"/>
      <c r="IE36" s="37"/>
      <c r="IF36" s="37"/>
      <c r="IG36" s="37"/>
      <c r="IH36" s="37"/>
      <c r="II36" s="37"/>
      <c r="IJ36" s="37"/>
    </row>
    <row r="37" spans="1:244" ht="13.8">
      <c r="A37" s="15"/>
      <c r="B37" s="24" t="s">
        <v>74</v>
      </c>
      <c r="C37" s="25">
        <v>90.117900171184289</v>
      </c>
      <c r="D37" s="25">
        <v>145.98438812446889</v>
      </c>
      <c r="E37" s="25">
        <v>-55.866487953284604</v>
      </c>
      <c r="F37" s="26">
        <v>-0.38268809885103494</v>
      </c>
      <c r="G37" s="27"/>
      <c r="H37" s="25">
        <v>77.173675066552036</v>
      </c>
      <c r="I37" s="25">
        <v>68.810713057916857</v>
      </c>
      <c r="J37" s="26">
        <v>0.89163452431903445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5">
        <v>28.749871733251773</v>
      </c>
      <c r="GJ37" s="25">
        <v>24.392577246504267</v>
      </c>
      <c r="GK37" s="25">
        <v>21.978305368147687</v>
      </c>
      <c r="GL37" s="25">
        <v>5.8943906046313561</v>
      </c>
      <c r="GM37" s="25">
        <v>36.105804120018604</v>
      </c>
      <c r="GN37" s="25">
        <v>17.086225206190836</v>
      </c>
      <c r="GO37" s="25">
        <v>9.0960771150356265</v>
      </c>
      <c r="GP37" s="25">
        <v>20.197553346052892</v>
      </c>
      <c r="GQ37" s="25">
        <v>11.233455117887644</v>
      </c>
      <c r="GR37" s="25">
        <v>10.727808892546797</v>
      </c>
      <c r="GS37" s="25">
        <v>18.05213004948358</v>
      </c>
      <c r="GT37" s="25">
        <v>17.368635930045588</v>
      </c>
      <c r="GU37" s="25">
        <v>18.990690053838868</v>
      </c>
      <c r="GV37" s="25">
        <v>8.8874282270697318</v>
      </c>
      <c r="GW37" s="25">
        <v>7.638297761407272</v>
      </c>
      <c r="GX37" s="25">
        <v>12.560357115366935</v>
      </c>
      <c r="GY37" s="25">
        <v>13.615394426610713</v>
      </c>
      <c r="GZ37" s="25">
        <v>4.7395134659859339</v>
      </c>
      <c r="HA37" s="25">
        <v>18.016370313074454</v>
      </c>
      <c r="HB37" s="25">
        <v>16.64585552283036</v>
      </c>
      <c r="HC37" s="25">
        <v>8.014683338838875</v>
      </c>
      <c r="HD37" s="27"/>
      <c r="HE37" s="25">
        <v>186.85014946461359</v>
      </c>
      <c r="HF37" s="25">
        <v>101.24823028147968</v>
      </c>
      <c r="HG37" s="25">
        <v>155.93495831584204</v>
      </c>
      <c r="HH37" s="25">
        <v>271.11905803815284</v>
      </c>
      <c r="HI37" s="25">
        <v>47.995590587226026</v>
      </c>
      <c r="HJ37" s="25">
        <v>28.960465069100177</v>
      </c>
      <c r="HK37" s="25">
        <v>26.9017358564017</v>
      </c>
      <c r="HL37" s="25">
        <v>46.21496919988499</v>
      </c>
      <c r="HM37" s="25">
        <v>43.499480164728283</v>
      </c>
      <c r="HN37" s="25">
        <v>54.509724160557163</v>
      </c>
      <c r="HO37" s="25">
        <v>87.705264219631175</v>
      </c>
      <c r="HP37" s="25">
        <v>71.987572747505965</v>
      </c>
      <c r="HQ37" s="25">
        <v>19.413538001885087</v>
      </c>
      <c r="HR37" s="25">
        <v>24.357986478565451</v>
      </c>
      <c r="HS37" s="25">
        <v>152.59100348998041</v>
      </c>
      <c r="HT37" s="25">
        <v>211.12365305038375</v>
      </c>
      <c r="HU37" s="25">
        <f>+C37</f>
        <v>90.117900171184289</v>
      </c>
      <c r="HV37" s="37"/>
      <c r="HW37" s="37"/>
      <c r="HX37" s="37"/>
      <c r="HY37" s="37"/>
      <c r="HZ37" s="37"/>
      <c r="IA37" s="37"/>
      <c r="IB37" s="37"/>
      <c r="IC37" s="37"/>
      <c r="ID37" s="37"/>
      <c r="IE37" s="37"/>
      <c r="IF37" s="37"/>
      <c r="IG37" s="37"/>
      <c r="IH37" s="37"/>
      <c r="II37" s="37"/>
      <c r="IJ37" s="37"/>
    </row>
    <row r="38" spans="1:244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30"/>
      <c r="GM38" s="30"/>
      <c r="GN38" s="30"/>
      <c r="GO38" s="30"/>
      <c r="GP38" s="30"/>
      <c r="GQ38" s="30"/>
      <c r="GR38" s="30"/>
      <c r="GS38" s="30"/>
      <c r="GT38" s="30"/>
      <c r="GU38" s="30"/>
      <c r="GV38" s="30"/>
      <c r="GW38" s="30"/>
      <c r="GX38" s="30"/>
      <c r="GY38" s="30"/>
      <c r="GZ38" s="30"/>
      <c r="HA38" s="30"/>
      <c r="HB38" s="30"/>
      <c r="HC38" s="30"/>
      <c r="HD38" s="27"/>
      <c r="HE38" s="156"/>
      <c r="HF38" s="156"/>
      <c r="HG38" s="156"/>
      <c r="HH38" s="156"/>
      <c r="HI38" s="156"/>
      <c r="HJ38" s="156"/>
      <c r="HK38" s="156"/>
      <c r="HL38" s="156"/>
      <c r="HM38" s="156"/>
      <c r="HN38" s="156"/>
      <c r="HO38" s="156"/>
      <c r="HP38" s="152"/>
      <c r="HQ38" s="152"/>
      <c r="HR38" s="152"/>
      <c r="HS38" s="152"/>
      <c r="HT38" s="152"/>
      <c r="HU38" s="152"/>
      <c r="HV38" s="37"/>
      <c r="HW38" s="37"/>
      <c r="HX38" s="37"/>
      <c r="HY38" s="37"/>
      <c r="HZ38" s="37"/>
      <c r="IA38" s="37"/>
      <c r="IB38" s="37"/>
      <c r="IC38" s="37"/>
      <c r="ID38" s="37"/>
      <c r="IE38" s="37"/>
      <c r="IF38" s="37"/>
      <c r="IG38" s="37"/>
      <c r="IH38" s="37"/>
      <c r="II38" s="37"/>
      <c r="IJ38" s="37"/>
    </row>
    <row r="39" spans="1:244" ht="13.8">
      <c r="A39" s="15"/>
      <c r="B39" s="24" t="s">
        <v>89</v>
      </c>
      <c r="C39" s="39">
        <v>1922.25</v>
      </c>
      <c r="D39" s="39">
        <v>1848.25</v>
      </c>
      <c r="E39" s="39">
        <v>74</v>
      </c>
      <c r="F39" s="26">
        <v>4.0037873664277017E-2</v>
      </c>
      <c r="G39" s="27"/>
      <c r="H39" s="39">
        <v>1795.625</v>
      </c>
      <c r="I39" s="39">
        <v>52.625</v>
      </c>
      <c r="J39" s="26">
        <v>2.9307344239470935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9</v>
      </c>
      <c r="GI39" s="39">
        <v>1829</v>
      </c>
      <c r="GJ39" s="39">
        <v>1831</v>
      </c>
      <c r="GK39" s="39">
        <v>1830</v>
      </c>
      <c r="GL39" s="39">
        <v>1830</v>
      </c>
      <c r="GM39" s="39">
        <v>1842</v>
      </c>
      <c r="GN39" s="39">
        <v>1838</v>
      </c>
      <c r="GO39" s="39">
        <v>1838</v>
      </c>
      <c r="GP39" s="39">
        <v>1885</v>
      </c>
      <c r="GQ39" s="39">
        <v>1892</v>
      </c>
      <c r="GR39" s="39">
        <v>1884</v>
      </c>
      <c r="GS39" s="39">
        <v>1873</v>
      </c>
      <c r="GT39" s="39">
        <v>1873</v>
      </c>
      <c r="GU39" s="39">
        <v>1897</v>
      </c>
      <c r="GV39" s="39">
        <v>1896</v>
      </c>
      <c r="GW39" s="39">
        <v>1891</v>
      </c>
      <c r="GX39" s="39">
        <v>1907</v>
      </c>
      <c r="GY39" s="39">
        <v>1903</v>
      </c>
      <c r="GZ39" s="39">
        <v>1925</v>
      </c>
      <c r="HA39" s="39">
        <v>1932</v>
      </c>
      <c r="HB39" s="39">
        <v>1952</v>
      </c>
      <c r="HC39" s="39">
        <v>1972</v>
      </c>
      <c r="HD39" s="27"/>
      <c r="HE39" s="39">
        <v>1687.25</v>
      </c>
      <c r="HF39" s="39">
        <v>1339.5</v>
      </c>
      <c r="HG39" s="39">
        <v>1367</v>
      </c>
      <c r="HH39" s="39">
        <v>1781.4166666666667</v>
      </c>
      <c r="HI39" s="39">
        <v>1391.75</v>
      </c>
      <c r="HJ39" s="39">
        <v>1426.1666666666667</v>
      </c>
      <c r="HK39" s="39">
        <v>1507.0833333333333</v>
      </c>
      <c r="HL39" s="39">
        <v>1589.9166666666667</v>
      </c>
      <c r="HM39" s="39">
        <v>1598.25</v>
      </c>
      <c r="HN39" s="39">
        <v>1609.0833333333333</v>
      </c>
      <c r="HO39" s="39">
        <v>1648.8333333333333</v>
      </c>
      <c r="HP39" s="39">
        <v>1637.5833333333333</v>
      </c>
      <c r="HQ39" s="39">
        <v>1599.25</v>
      </c>
      <c r="HR39" s="39">
        <v>1696.5833333333333</v>
      </c>
      <c r="HS39" s="39">
        <v>1805.5833333333333</v>
      </c>
      <c r="HT39" s="39">
        <v>1859.4166666666667</v>
      </c>
      <c r="HU39" s="39">
        <f>+C39</f>
        <v>1922.25</v>
      </c>
      <c r="HV39" s="37"/>
      <c r="HW39" s="37"/>
      <c r="HX39" s="37"/>
      <c r="HY39" s="37"/>
      <c r="HZ39" s="37"/>
      <c r="IA39" s="37"/>
      <c r="IB39" s="37"/>
      <c r="IC39" s="37"/>
      <c r="ID39" s="37"/>
      <c r="IE39" s="37"/>
      <c r="IF39" s="37"/>
      <c r="IG39" s="37"/>
      <c r="IH39" s="37"/>
      <c r="II39" s="37"/>
      <c r="IJ39" s="37"/>
    </row>
    <row r="40" spans="1:244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127"/>
      <c r="CI40" s="127"/>
      <c r="CJ40" s="127"/>
      <c r="CK40" s="127"/>
      <c r="CL40" s="127"/>
      <c r="CM40" s="127"/>
      <c r="CN40" s="127"/>
      <c r="CO40" s="127"/>
      <c r="CP40" s="127"/>
      <c r="CQ40" s="127"/>
      <c r="CR40" s="127"/>
      <c r="CS40" s="127"/>
      <c r="CT40" s="127"/>
      <c r="CU40" s="127"/>
      <c r="CV40" s="127"/>
      <c r="CW40" s="127"/>
      <c r="CX40" s="127"/>
      <c r="CY40" s="127"/>
      <c r="CZ40" s="127"/>
      <c r="DA40" s="127"/>
      <c r="DB40" s="127"/>
      <c r="DC40" s="127"/>
      <c r="DD40" s="127"/>
      <c r="DE40" s="127"/>
      <c r="DF40" s="127"/>
      <c r="DG40" s="127"/>
      <c r="DH40" s="127"/>
      <c r="DI40" s="127"/>
      <c r="DJ40" s="127"/>
      <c r="DK40" s="127"/>
      <c r="DL40" s="127"/>
      <c r="DM40" s="127"/>
      <c r="DN40" s="127"/>
      <c r="DO40" s="127"/>
      <c r="DP40" s="127"/>
      <c r="DQ40" s="127"/>
      <c r="DR40" s="127"/>
      <c r="DS40" s="127"/>
      <c r="DT40" s="127"/>
      <c r="DU40" s="127"/>
      <c r="DV40" s="127"/>
      <c r="DW40" s="127"/>
      <c r="DX40" s="127"/>
      <c r="DY40" s="127"/>
      <c r="DZ40" s="127"/>
      <c r="EA40" s="127"/>
      <c r="EB40" s="127"/>
      <c r="EC40" s="127"/>
      <c r="ED40" s="127"/>
      <c r="EE40" s="127"/>
      <c r="EF40" s="127"/>
      <c r="EG40" s="127"/>
      <c r="EH40" s="127"/>
      <c r="EI40" s="127"/>
      <c r="EJ40" s="127"/>
      <c r="EK40" s="127"/>
      <c r="EL40" s="127"/>
      <c r="EM40" s="127"/>
      <c r="EN40" s="127"/>
      <c r="EO40" s="127"/>
      <c r="EP40" s="127"/>
      <c r="EQ40" s="127"/>
      <c r="ER40" s="127"/>
      <c r="ES40" s="127"/>
      <c r="ET40" s="127"/>
      <c r="EU40" s="127"/>
      <c r="EV40" s="127"/>
      <c r="EW40" s="127"/>
      <c r="EX40" s="127"/>
      <c r="EY40" s="127"/>
      <c r="EZ40" s="127"/>
      <c r="FA40" s="127"/>
      <c r="FB40" s="127"/>
      <c r="FC40" s="127"/>
      <c r="FD40" s="127"/>
      <c r="FE40" s="127"/>
      <c r="FF40" s="127"/>
      <c r="FG40" s="127"/>
      <c r="FH40" s="127"/>
      <c r="FI40" s="127"/>
      <c r="FJ40" s="127"/>
      <c r="FK40" s="127"/>
      <c r="FL40" s="127"/>
      <c r="FM40" s="127"/>
      <c r="FN40" s="127"/>
      <c r="FO40" s="127"/>
      <c r="FP40" s="127"/>
      <c r="FQ40" s="127"/>
      <c r="FR40" s="127"/>
      <c r="FS40" s="127"/>
      <c r="FT40" s="127"/>
      <c r="FU40" s="127"/>
      <c r="FV40" s="127"/>
      <c r="FW40" s="127"/>
      <c r="FX40" s="127"/>
      <c r="FY40" s="127"/>
      <c r="FZ40" s="127"/>
      <c r="GA40" s="127"/>
      <c r="GB40" s="127"/>
      <c r="GC40" s="127"/>
      <c r="GD40" s="127"/>
      <c r="GE40" s="127"/>
      <c r="GF40" s="127"/>
      <c r="GG40" s="127"/>
      <c r="GH40" s="127"/>
      <c r="GI40" s="127"/>
      <c r="GJ40" s="127"/>
      <c r="GK40" s="127"/>
      <c r="GL40" s="127"/>
      <c r="GM40" s="127"/>
      <c r="GN40" s="127"/>
      <c r="GO40" s="127"/>
      <c r="GP40" s="127"/>
      <c r="GQ40" s="127"/>
      <c r="GR40" s="127"/>
      <c r="GS40" s="127"/>
      <c r="GT40" s="127"/>
      <c r="GU40" s="127"/>
      <c r="GV40" s="127"/>
      <c r="GW40" s="127"/>
      <c r="GX40" s="127"/>
      <c r="GY40" s="127"/>
      <c r="GZ40" s="127"/>
      <c r="HA40" s="127"/>
      <c r="HB40" s="127"/>
      <c r="HC40" s="127"/>
      <c r="HD40" s="27"/>
      <c r="HE40" s="30"/>
      <c r="HF40" s="30"/>
      <c r="HG40" s="30"/>
      <c r="HH40" s="30"/>
      <c r="HI40" s="30"/>
      <c r="HJ40" s="30"/>
      <c r="HR40" s="37"/>
      <c r="HS40" s="37"/>
      <c r="HT40" s="37"/>
      <c r="HU40" s="37"/>
      <c r="HV40" s="37"/>
      <c r="HW40" s="37"/>
      <c r="HX40" s="37"/>
      <c r="HY40" s="37"/>
      <c r="HZ40" s="37"/>
      <c r="IA40" s="37"/>
      <c r="IB40" s="37"/>
    </row>
    <row r="41" spans="1:244" ht="13.8" hidden="1"/>
    <row r="42" spans="1:244" ht="13.8" hidden="1"/>
    <row r="43" spans="1:244" ht="13.8" hidden="1"/>
    <row r="44" spans="1:244" ht="13.8" hidden="1"/>
    <row r="45" spans="1:244" ht="12.75" customHeight="1"/>
    <row r="46" spans="1:244" ht="12.75" customHeight="1"/>
    <row r="47" spans="1:244" ht="12.75" hidden="1" customHeight="1"/>
    <row r="48" spans="1:244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HE6:HL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L216"/>
  <sheetViews>
    <sheetView showGridLines="0" zoomScale="110" zoomScaleNormal="110" zoomScaleSheetLayoutView="100" workbookViewId="0">
      <pane xSplit="11" ySplit="7" topLeftCell="GY13" activePane="bottomRight" state="frozen"/>
      <selection activeCell="B9" sqref="B9"/>
      <selection pane="topRight" activeCell="B9" sqref="B9"/>
      <selection pane="bottomLeft" activeCell="B9" sqref="B9"/>
      <selection pane="bottomRight" activeCell="C23" sqref="C23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212" width="11.6640625" style="38" customWidth="1"/>
    <col min="213" max="219" width="9.5546875" style="38" customWidth="1"/>
    <col min="220" max="220" width="9.5546875" style="1" customWidth="1"/>
    <col min="221" max="234" width="11.44140625" style="1" customWidth="1"/>
    <col min="235" max="235" width="12.109375" style="38" customWidth="1"/>
    <col min="236" max="16384" width="11.44140625" style="38"/>
  </cols>
  <sheetData>
    <row r="1" spans="1:246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</row>
    <row r="2" spans="1:246" ht="15.6">
      <c r="A2" s="41"/>
      <c r="B2" s="183" t="s">
        <v>289</v>
      </c>
      <c r="C2" s="1"/>
      <c r="D2" s="1"/>
      <c r="E2" s="1"/>
      <c r="F2" s="1"/>
      <c r="G2" s="1"/>
      <c r="H2" s="28" t="s">
        <v>445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</row>
    <row r="3" spans="1:246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</row>
    <row r="4" spans="1:246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</row>
    <row r="5" spans="1:246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D5" s="1"/>
      <c r="HK5" s="1"/>
    </row>
    <row r="6" spans="1:246" ht="12.75" customHeight="1">
      <c r="A6" s="41"/>
      <c r="B6" s="544"/>
      <c r="C6" s="543" t="s">
        <v>368</v>
      </c>
      <c r="D6" s="543" t="s">
        <v>369</v>
      </c>
      <c r="E6" s="542" t="s">
        <v>370</v>
      </c>
      <c r="F6" s="542"/>
      <c r="G6" s="7"/>
      <c r="H6" s="543" t="s">
        <v>371</v>
      </c>
      <c r="I6" s="542" t="s">
        <v>372</v>
      </c>
      <c r="J6" s="542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540" t="s">
        <v>2</v>
      </c>
      <c r="HF6" s="540"/>
      <c r="HG6" s="540"/>
      <c r="HH6" s="540"/>
      <c r="HI6" s="540"/>
      <c r="HJ6" s="540"/>
      <c r="HK6" s="540"/>
      <c r="HL6" s="540"/>
    </row>
    <row r="7" spans="1:246" ht="13.8">
      <c r="B7" s="544"/>
      <c r="C7" s="543"/>
      <c r="D7" s="543"/>
      <c r="E7" s="133" t="s">
        <v>3</v>
      </c>
      <c r="F7" s="133" t="s">
        <v>4</v>
      </c>
      <c r="G7" s="11"/>
      <c r="H7" s="541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2">
        <v>45809</v>
      </c>
      <c r="HB7" s="12">
        <v>45839</v>
      </c>
      <c r="HC7" s="12">
        <v>45870</v>
      </c>
      <c r="HD7" s="13"/>
      <c r="HE7" s="14">
        <v>2009</v>
      </c>
      <c r="HF7" s="14">
        <v>2010</v>
      </c>
      <c r="HG7" s="14" t="s">
        <v>373</v>
      </c>
      <c r="HH7" s="14" t="s">
        <v>374</v>
      </c>
      <c r="HI7" s="14" t="s">
        <v>375</v>
      </c>
      <c r="HJ7" s="14" t="s">
        <v>376</v>
      </c>
      <c r="HK7" s="14" t="s">
        <v>377</v>
      </c>
      <c r="HL7" s="14" t="s">
        <v>378</v>
      </c>
      <c r="HM7" s="14" t="s">
        <v>379</v>
      </c>
      <c r="HN7" s="14" t="s">
        <v>380</v>
      </c>
      <c r="HO7" s="14" t="s">
        <v>381</v>
      </c>
      <c r="HP7" s="14" t="s">
        <v>382</v>
      </c>
      <c r="HQ7" s="14">
        <v>2021</v>
      </c>
      <c r="HR7" s="14">
        <v>2022</v>
      </c>
      <c r="HS7" s="14">
        <v>2023</v>
      </c>
      <c r="HT7" s="14" t="s">
        <v>386</v>
      </c>
      <c r="HU7" s="14" t="s">
        <v>387</v>
      </c>
    </row>
    <row r="8" spans="1:246" ht="13.8">
      <c r="A8" s="15"/>
      <c r="B8" s="24" t="s">
        <v>91</v>
      </c>
      <c r="C8" s="25">
        <v>90.222113086101643</v>
      </c>
      <c r="D8" s="25">
        <v>89.552152561890892</v>
      </c>
      <c r="E8" s="25">
        <v>0.66996052421075092</v>
      </c>
      <c r="F8" s="26">
        <v>7.4812330585546866E-3</v>
      </c>
      <c r="G8" s="27"/>
      <c r="H8" s="25">
        <v>89.829753332229316</v>
      </c>
      <c r="I8" s="25">
        <v>-0.27760077033842379</v>
      </c>
      <c r="J8" s="26">
        <v>-3.0902987043918062E-3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5">
        <v>11.002735404608277</v>
      </c>
      <c r="GJ8" s="25">
        <v>11.317121936269775</v>
      </c>
      <c r="GK8" s="25">
        <v>11.220087712941293</v>
      </c>
      <c r="GL8" s="25">
        <v>11.318845694404768</v>
      </c>
      <c r="GM8" s="25">
        <v>11.152322515730074</v>
      </c>
      <c r="GN8" s="25">
        <v>11.112314076620827</v>
      </c>
      <c r="GO8" s="25">
        <v>11.192672038783211</v>
      </c>
      <c r="GP8" s="25">
        <v>11.137548631203904</v>
      </c>
      <c r="GQ8" s="25">
        <v>11.101239955937031</v>
      </c>
      <c r="GR8" s="25">
        <v>11.057154549120462</v>
      </c>
      <c r="GS8" s="25">
        <v>11.012870838791507</v>
      </c>
      <c r="GT8" s="25">
        <v>11.032728037133252</v>
      </c>
      <c r="GU8" s="25">
        <v>11.052834893929525</v>
      </c>
      <c r="GV8" s="25">
        <v>11.236726551684182</v>
      </c>
      <c r="GW8" s="25">
        <v>11.088497297358657</v>
      </c>
      <c r="GX8" s="25">
        <v>11.05774268574584</v>
      </c>
      <c r="GY8" s="25">
        <v>11.164990871176576</v>
      </c>
      <c r="GZ8" s="25">
        <v>11.418538919994145</v>
      </c>
      <c r="HA8" s="25">
        <v>11.418538920081353</v>
      </c>
      <c r="HB8" s="25">
        <v>11.418538920012439</v>
      </c>
      <c r="HC8" s="25">
        <v>11.418538920048455</v>
      </c>
      <c r="HD8" s="27"/>
      <c r="HE8" s="25">
        <v>75.116166666889427</v>
      </c>
      <c r="HF8" s="25">
        <v>81.785220920833183</v>
      </c>
      <c r="HG8" s="25">
        <v>87.146009623124044</v>
      </c>
      <c r="HH8" s="25">
        <v>99.212368765932894</v>
      </c>
      <c r="HI8" s="25">
        <v>111.42253672114403</v>
      </c>
      <c r="HJ8" s="25">
        <v>114.05604215240101</v>
      </c>
      <c r="HK8" s="25">
        <v>124.03573100255171</v>
      </c>
      <c r="HL8" s="25">
        <v>104.52808116661689</v>
      </c>
      <c r="HM8" s="25">
        <v>105.57550933839856</v>
      </c>
      <c r="HN8" s="25">
        <v>109.38773336437451</v>
      </c>
      <c r="HO8" s="25">
        <v>116.89369940439815</v>
      </c>
      <c r="HP8" s="25">
        <v>121.62256131952306</v>
      </c>
      <c r="HQ8" s="25">
        <v>131.70824190101607</v>
      </c>
      <c r="HR8" s="25">
        <v>133.75421263003381</v>
      </c>
      <c r="HS8" s="25">
        <v>134.1840383012696</v>
      </c>
      <c r="HT8" s="25">
        <v>133.70774088086563</v>
      </c>
      <c r="HU8" s="25">
        <f>+C8</f>
        <v>90.222113086101643</v>
      </c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</row>
    <row r="9" spans="1:246" ht="13.8">
      <c r="A9" s="15"/>
      <c r="B9" s="18" t="s">
        <v>92</v>
      </c>
      <c r="C9" s="19">
        <v>33.398764742524762</v>
      </c>
      <c r="D9" s="19">
        <v>32.260927991628236</v>
      </c>
      <c r="E9" s="19">
        <v>1.1378367508965255</v>
      </c>
      <c r="F9" s="20">
        <v>3.52698084565886E-2</v>
      </c>
      <c r="G9" s="19"/>
      <c r="H9" s="19">
        <v>31.188029452964908</v>
      </c>
      <c r="I9" s="19">
        <v>1.0728985386633276</v>
      </c>
      <c r="J9" s="20">
        <v>3.4400972343616019E-2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19">
        <v>3.4265617806285253</v>
      </c>
      <c r="GJ9" s="19">
        <v>3.2459319179623458</v>
      </c>
      <c r="GK9" s="19">
        <v>3.1092177496917364</v>
      </c>
      <c r="GL9" s="19">
        <v>3.7679594867839317</v>
      </c>
      <c r="GM9" s="19">
        <v>3.5579463801133304</v>
      </c>
      <c r="GN9" s="19">
        <v>3.7142146320659175</v>
      </c>
      <c r="GO9" s="19">
        <v>4.8340363197656657</v>
      </c>
      <c r="GP9" s="19">
        <v>4.7238812375121526</v>
      </c>
      <c r="GQ9" s="19">
        <v>5.3077402677331529</v>
      </c>
      <c r="GR9" s="19">
        <v>5.4729958702519736</v>
      </c>
      <c r="GS9" s="19">
        <v>5.6649794477138924</v>
      </c>
      <c r="GT9" s="19">
        <v>4.5516877007165544</v>
      </c>
      <c r="GU9" s="19">
        <v>4.178161784798859</v>
      </c>
      <c r="GV9" s="19">
        <v>3.3306353491813252</v>
      </c>
      <c r="GW9" s="19">
        <v>3.0238638900132329</v>
      </c>
      <c r="GX9" s="19">
        <v>4.2263274059247316</v>
      </c>
      <c r="GY9" s="19">
        <v>3.5238826010449271</v>
      </c>
      <c r="GZ9" s="19">
        <v>4.040568639510278</v>
      </c>
      <c r="HA9" s="19">
        <v>4.3555468958875307</v>
      </c>
      <c r="HB9" s="19">
        <v>5.492051724082061</v>
      </c>
      <c r="HC9" s="19">
        <v>5.4058882368806769</v>
      </c>
      <c r="HD9" s="27"/>
      <c r="HE9" s="19">
        <v>8.5794155326846351</v>
      </c>
      <c r="HF9" s="19">
        <v>11.045104561412124</v>
      </c>
      <c r="HG9" s="19">
        <v>20.479209449562319</v>
      </c>
      <c r="HH9" s="19">
        <v>37.145479294668313</v>
      </c>
      <c r="HI9" s="19">
        <v>19.286125468891914</v>
      </c>
      <c r="HJ9" s="19">
        <v>21.532385477622924</v>
      </c>
      <c r="HK9" s="19">
        <v>22.226739180069121</v>
      </c>
      <c r="HL9" s="19">
        <v>20.617281902590907</v>
      </c>
      <c r="HM9" s="19">
        <v>20.765177721012662</v>
      </c>
      <c r="HN9" s="19">
        <v>26.765107336840046</v>
      </c>
      <c r="HO9" s="19">
        <v>29.5399170178185</v>
      </c>
      <c r="HP9" s="19">
        <v>21.610002668167265</v>
      </c>
      <c r="HQ9" s="19">
        <v>35.159435799596139</v>
      </c>
      <c r="HR9" s="19">
        <v>49.636986415068449</v>
      </c>
      <c r="HS9" s="19">
        <v>52.486296513263383</v>
      </c>
      <c r="HT9" s="19">
        <v>52.128752795109513</v>
      </c>
      <c r="HU9" s="19">
        <f>+C9</f>
        <v>33.398764742524762</v>
      </c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</row>
    <row r="10" spans="1:246" ht="13.8">
      <c r="A10" s="15"/>
      <c r="B10" s="18" t="s">
        <v>93</v>
      </c>
      <c r="C10" s="19">
        <v>56.823348343576882</v>
      </c>
      <c r="D10" s="19">
        <v>57.291224570262656</v>
      </c>
      <c r="E10" s="19">
        <v>-0.46787622668577455</v>
      </c>
      <c r="F10" s="20">
        <v>-8.166629884337093E-3</v>
      </c>
      <c r="G10" s="19"/>
      <c r="H10" s="19">
        <v>58.641723879264411</v>
      </c>
      <c r="I10" s="19">
        <v>-1.350499309001755</v>
      </c>
      <c r="J10" s="20">
        <v>-2.3029665904471964E-2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19">
        <v>7.5761736239797512</v>
      </c>
      <c r="GJ10" s="19">
        <v>8.0711900183074299</v>
      </c>
      <c r="GK10" s="19">
        <v>8.1108699632495558</v>
      </c>
      <c r="GL10" s="19">
        <v>7.5508862076208363</v>
      </c>
      <c r="GM10" s="19">
        <v>7.5943761356167441</v>
      </c>
      <c r="GN10" s="19">
        <v>7.3980994445549095</v>
      </c>
      <c r="GO10" s="19">
        <v>6.3586357190175447</v>
      </c>
      <c r="GP10" s="19">
        <v>6.4136673936917514</v>
      </c>
      <c r="GQ10" s="19">
        <v>5.7934996882038776</v>
      </c>
      <c r="GR10" s="19">
        <v>5.584158678868488</v>
      </c>
      <c r="GS10" s="19">
        <v>5.3478913910776145</v>
      </c>
      <c r="GT10" s="19">
        <v>6.4810403364166973</v>
      </c>
      <c r="GU10" s="19">
        <v>6.874673109130665</v>
      </c>
      <c r="GV10" s="19">
        <v>7.9060912025028562</v>
      </c>
      <c r="GW10" s="19">
        <v>8.0646334073454238</v>
      </c>
      <c r="GX10" s="19">
        <v>6.8314152798211092</v>
      </c>
      <c r="GY10" s="19">
        <v>7.6411082701316486</v>
      </c>
      <c r="GZ10" s="19">
        <v>7.3779702804838658</v>
      </c>
      <c r="HA10" s="19">
        <v>7.0629920241938224</v>
      </c>
      <c r="HB10" s="19">
        <v>5.9264871959303784</v>
      </c>
      <c r="HC10" s="19">
        <v>6.0126506831677791</v>
      </c>
      <c r="HD10" s="27"/>
      <c r="HE10" s="19">
        <v>66.536751134204792</v>
      </c>
      <c r="HF10" s="19">
        <v>70.740116359421066</v>
      </c>
      <c r="HG10" s="19">
        <v>66.666800173561725</v>
      </c>
      <c r="HH10" s="19">
        <v>62.066889471264588</v>
      </c>
      <c r="HI10" s="19">
        <v>92.136411252252117</v>
      </c>
      <c r="HJ10" s="19">
        <v>92.523656674778081</v>
      </c>
      <c r="HK10" s="19">
        <v>101.8089918224826</v>
      </c>
      <c r="HL10" s="19">
        <v>83.910799264025982</v>
      </c>
      <c r="HM10" s="19">
        <v>84.810331617385899</v>
      </c>
      <c r="HN10" s="19">
        <v>82.622626027534466</v>
      </c>
      <c r="HO10" s="19">
        <v>87.353782386579653</v>
      </c>
      <c r="HP10" s="19">
        <v>100.01255865135579</v>
      </c>
      <c r="HQ10" s="19">
        <v>96.548806101419927</v>
      </c>
      <c r="HR10" s="19">
        <v>84.117226214965342</v>
      </c>
      <c r="HS10" s="19">
        <v>81.697741788006226</v>
      </c>
      <c r="HT10" s="19">
        <v>81.578988085756123</v>
      </c>
      <c r="HU10" s="19">
        <f>+C10</f>
        <v>56.823348343576882</v>
      </c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</row>
    <row r="11" spans="1:246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GZ11" s="19"/>
      <c r="HA11" s="19"/>
      <c r="HB11" s="19"/>
      <c r="HC11" s="19"/>
      <c r="HD11" s="27"/>
      <c r="HE11" s="19"/>
      <c r="HF11" s="19"/>
      <c r="HG11" s="19"/>
      <c r="HH11" s="19"/>
      <c r="HI11" s="19"/>
      <c r="HJ11" s="19"/>
      <c r="HK11" s="19"/>
      <c r="HL11" s="19"/>
      <c r="HM11" s="19"/>
      <c r="HN11" s="19"/>
      <c r="HO11" s="19"/>
      <c r="HP11" s="19"/>
      <c r="HQ11" s="19"/>
      <c r="HR11" s="19"/>
      <c r="HS11" s="19"/>
      <c r="HT11" s="19"/>
      <c r="HU11" s="19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</row>
    <row r="12" spans="1:246" ht="13.8">
      <c r="A12" s="15"/>
      <c r="B12" s="24" t="s">
        <v>38</v>
      </c>
      <c r="C12" s="25">
        <v>24.726369739063223</v>
      </c>
      <c r="D12" s="25">
        <v>12.870522251458961</v>
      </c>
      <c r="E12" s="25">
        <v>11.855847487604262</v>
      </c>
      <c r="F12" s="26">
        <v>0.92116289113756211</v>
      </c>
      <c r="G12" s="27"/>
      <c r="H12" s="25">
        <v>10.919605976358339</v>
      </c>
      <c r="I12" s="25">
        <v>1.9509162751006226</v>
      </c>
      <c r="J12" s="26">
        <v>0.17866178315632303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5">
        <v>0.87903470865687428</v>
      </c>
      <c r="GJ12" s="25">
        <v>0.93870171696626847</v>
      </c>
      <c r="GK12" s="25">
        <v>0.86598184585419569</v>
      </c>
      <c r="GL12" s="25">
        <v>0.70565181943695732</v>
      </c>
      <c r="GM12" s="25">
        <v>7.0304637773739591</v>
      </c>
      <c r="GN12" s="25">
        <v>0.81045639191582108</v>
      </c>
      <c r="GO12" s="25">
        <v>0.81011872279619934</v>
      </c>
      <c r="GP12" s="25">
        <v>0.83573201498680805</v>
      </c>
      <c r="GQ12" s="25">
        <v>0.87341596212875228</v>
      </c>
      <c r="GR12" s="25">
        <v>0.32958926250230941</v>
      </c>
      <c r="GS12" s="25">
        <v>0.38724807728072796</v>
      </c>
      <c r="GT12" s="25">
        <v>0.3368191018648985</v>
      </c>
      <c r="GU12" s="25">
        <v>0.38134517493120407</v>
      </c>
      <c r="GV12" s="25">
        <v>0.38650405465448512</v>
      </c>
      <c r="GW12" s="25">
        <v>24.115601909505955</v>
      </c>
      <c r="GX12" s="25">
        <v>9.8687382900547495E-3</v>
      </c>
      <c r="GY12" s="25">
        <v>3.7150213974608569E-2</v>
      </c>
      <c r="GZ12" s="25">
        <v>4.5581315593724643E-2</v>
      </c>
      <c r="HA12" s="25">
        <v>4.099873292897277E-2</v>
      </c>
      <c r="HB12" s="25">
        <v>4.8067771320640273E-2</v>
      </c>
      <c r="HC12" s="25">
        <v>4.2597002794780299E-2</v>
      </c>
      <c r="HD12" s="27"/>
      <c r="HE12" s="25">
        <v>1.6352554797159362</v>
      </c>
      <c r="HF12" s="25">
        <v>2.1172219795739866</v>
      </c>
      <c r="HG12" s="25">
        <v>2.4208803230041642</v>
      </c>
      <c r="HH12" s="25">
        <v>2.8478398060200112</v>
      </c>
      <c r="HI12" s="25">
        <v>11.201167430428915</v>
      </c>
      <c r="HJ12" s="25">
        <v>13.518820915368751</v>
      </c>
      <c r="HK12" s="25">
        <v>7.7012263021788181</v>
      </c>
      <c r="HL12" s="25">
        <v>10.007923756221759</v>
      </c>
      <c r="HM12" s="25">
        <v>5.033676344851381</v>
      </c>
      <c r="HN12" s="25">
        <v>1.670674796197325</v>
      </c>
      <c r="HO12" s="25">
        <v>6.1771303381828684</v>
      </c>
      <c r="HP12" s="25">
        <v>4.6952207407776472</v>
      </c>
      <c r="HQ12" s="25">
        <v>6.3794763781554531</v>
      </c>
      <c r="HR12" s="25">
        <v>7.2980749548034618</v>
      </c>
      <c r="HS12" s="25">
        <v>14.568517849860404</v>
      </c>
      <c r="HT12" s="25">
        <v>14.305523868038101</v>
      </c>
      <c r="HU12" s="25">
        <f>+C12</f>
        <v>24.726369739063223</v>
      </c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</row>
    <row r="13" spans="1:246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19"/>
      <c r="GZ13" s="19"/>
      <c r="HA13" s="19"/>
      <c r="HB13" s="19"/>
      <c r="HC13" s="19"/>
      <c r="HD13" s="27"/>
      <c r="HE13" s="19"/>
      <c r="HF13" s="19"/>
      <c r="HG13" s="19"/>
      <c r="HH13" s="19"/>
      <c r="HI13" s="19"/>
      <c r="HJ13" s="19"/>
      <c r="HK13" s="19"/>
      <c r="HL13" s="19"/>
      <c r="HM13" s="19"/>
      <c r="HN13" s="19"/>
      <c r="HO13" s="19"/>
      <c r="HP13" s="19"/>
      <c r="HQ13" s="19"/>
      <c r="HR13" s="19"/>
      <c r="HS13" s="19"/>
      <c r="HT13" s="19"/>
      <c r="HU13" s="19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</row>
    <row r="14" spans="1:246" ht="13.8">
      <c r="A14" s="15"/>
      <c r="B14" s="24" t="s">
        <v>39</v>
      </c>
      <c r="C14" s="25">
        <v>33.709508699842338</v>
      </c>
      <c r="D14" s="25">
        <v>36.605188565008007</v>
      </c>
      <c r="E14" s="25">
        <v>-2.8956798651656683</v>
      </c>
      <c r="F14" s="26">
        <v>-7.9105721857522002E-2</v>
      </c>
      <c r="G14" s="27"/>
      <c r="H14" s="25">
        <v>129.41569785782434</v>
      </c>
      <c r="I14" s="25">
        <v>-92.810509292816334</v>
      </c>
      <c r="J14" s="26">
        <v>-0.71715032124447264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5">
        <v>13.370529487455769</v>
      </c>
      <c r="GJ14" s="25">
        <v>3.6715582413701777</v>
      </c>
      <c r="GK14" s="25">
        <v>5.6116411028284539</v>
      </c>
      <c r="GL14" s="25">
        <v>3.4017087050421719</v>
      </c>
      <c r="GM14" s="25">
        <v>3.7099379980560365</v>
      </c>
      <c r="GN14" s="25">
        <v>4.7410273711094479</v>
      </c>
      <c r="GO14" s="25">
        <v>5.0388152971387266</v>
      </c>
      <c r="GP14" s="25">
        <v>5.7158326450602921</v>
      </c>
      <c r="GQ14" s="25">
        <v>4.7146672044026996</v>
      </c>
      <c r="GR14" s="25">
        <v>62.205766994103158</v>
      </c>
      <c r="GS14" s="25">
        <v>6.1398262214805222</v>
      </c>
      <c r="GT14" s="25">
        <v>35.289386217157059</v>
      </c>
      <c r="GU14" s="25">
        <v>21.391979328236609</v>
      </c>
      <c r="GV14" s="25">
        <v>3.7741853133097876</v>
      </c>
      <c r="GW14" s="25">
        <v>3.2392001359690243</v>
      </c>
      <c r="GX14" s="25">
        <v>4.3164042281378876</v>
      </c>
      <c r="GY14" s="25">
        <v>3.6898756749315575</v>
      </c>
      <c r="GZ14" s="25">
        <v>3.8525939842892072</v>
      </c>
      <c r="HA14" s="25">
        <v>3.938276608348021</v>
      </c>
      <c r="HB14" s="25">
        <v>6.1219394964973617</v>
      </c>
      <c r="HC14" s="25">
        <v>4.7770332583594914</v>
      </c>
      <c r="HD14" s="27"/>
      <c r="HE14" s="25">
        <v>18.807884364746876</v>
      </c>
      <c r="HF14" s="25">
        <v>20.513347332803008</v>
      </c>
      <c r="HG14" s="25">
        <v>23.254169888948642</v>
      </c>
      <c r="HH14" s="25">
        <v>24.171045629434389</v>
      </c>
      <c r="HI14" s="25">
        <v>26.243544471429534</v>
      </c>
      <c r="HJ14" s="25">
        <v>31.02598320782117</v>
      </c>
      <c r="HK14" s="25">
        <v>34.382663181937737</v>
      </c>
      <c r="HL14" s="25">
        <v>45.597921095584312</v>
      </c>
      <c r="HM14" s="25">
        <v>70.79849859265218</v>
      </c>
      <c r="HN14" s="25">
        <v>61.154526817689543</v>
      </c>
      <c r="HO14" s="25">
        <v>41.99531184996416</v>
      </c>
      <c r="HP14" s="25">
        <v>51.092888349175411</v>
      </c>
      <c r="HQ14" s="25">
        <v>34.624679061143567</v>
      </c>
      <c r="HR14" s="25">
        <v>56.648621334465965</v>
      </c>
      <c r="HS14" s="25">
        <v>160.05295091013835</v>
      </c>
      <c r="HT14" s="25">
        <v>161.63214732598536</v>
      </c>
      <c r="HU14" s="25">
        <f>+C14</f>
        <v>33.709508699842338</v>
      </c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</row>
    <row r="15" spans="1:246" ht="13.8">
      <c r="A15" s="15"/>
      <c r="B15" s="18" t="s">
        <v>68</v>
      </c>
      <c r="C15" s="19">
        <v>15.821249770679913</v>
      </c>
      <c r="D15" s="19">
        <v>16.455423995364235</v>
      </c>
      <c r="E15" s="19">
        <v>-0.6341742246843225</v>
      </c>
      <c r="F15" s="20">
        <v>-3.8538917311579442E-2</v>
      </c>
      <c r="G15" s="19"/>
      <c r="H15" s="19">
        <v>16.790591073518694</v>
      </c>
      <c r="I15" s="19">
        <v>-0.33516707815445912</v>
      </c>
      <c r="J15" s="20">
        <v>-1.9961600916067117E-2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19">
        <v>4.7062330479106844</v>
      </c>
      <c r="GJ15" s="19">
        <v>1.8823248421063354</v>
      </c>
      <c r="GK15" s="19">
        <v>1.9445608246739341</v>
      </c>
      <c r="GL15" s="19">
        <v>1.837603003976348</v>
      </c>
      <c r="GM15" s="19">
        <v>1.8468067976165319</v>
      </c>
      <c r="GN15" s="19">
        <v>1.8599526341687671</v>
      </c>
      <c r="GO15" s="19">
        <v>1.7604300896243663</v>
      </c>
      <c r="GP15" s="19">
        <v>3.2931371272697829</v>
      </c>
      <c r="GQ15" s="19">
        <v>2.0306086759281716</v>
      </c>
      <c r="GR15" s="19">
        <v>2.2239783762102032</v>
      </c>
      <c r="GS15" s="19">
        <v>2.0353666907442465</v>
      </c>
      <c r="GT15" s="19">
        <v>3.1736650198093663</v>
      </c>
      <c r="GU15" s="19">
        <v>4.318595181084687</v>
      </c>
      <c r="GV15" s="19">
        <v>1.7186543640562113</v>
      </c>
      <c r="GW15" s="19">
        <v>1.7462912172357996</v>
      </c>
      <c r="GX15" s="19">
        <v>1.7976611865244407</v>
      </c>
      <c r="GY15" s="19">
        <v>1.7765015152320083</v>
      </c>
      <c r="GZ15" s="19">
        <v>1.8836809564327335</v>
      </c>
      <c r="HA15" s="19">
        <v>1.7831813728134076</v>
      </c>
      <c r="HB15" s="19">
        <v>3.2710175374946195</v>
      </c>
      <c r="HC15" s="19">
        <v>1.844261620890691</v>
      </c>
      <c r="HD15" s="27"/>
      <c r="HE15" s="19">
        <v>12.576280174808645</v>
      </c>
      <c r="HF15" s="19">
        <v>13.005434386271492</v>
      </c>
      <c r="HG15" s="19">
        <v>12.803304879838464</v>
      </c>
      <c r="HH15" s="19">
        <v>13.628044825673767</v>
      </c>
      <c r="HI15" s="19">
        <v>14.574053928576259</v>
      </c>
      <c r="HJ15" s="19">
        <v>15.204535736617583</v>
      </c>
      <c r="HK15" s="19">
        <v>15.24959231592533</v>
      </c>
      <c r="HL15" s="19">
        <v>17.239198829102804</v>
      </c>
      <c r="HM15" s="19">
        <v>18.746536868930253</v>
      </c>
      <c r="HN15" s="19">
        <v>19.561075618899537</v>
      </c>
      <c r="HO15" s="19">
        <v>19.737499562839815</v>
      </c>
      <c r="HP15" s="19">
        <v>21.894258768729916</v>
      </c>
      <c r="HQ15" s="19">
        <v>23.630829798584156</v>
      </c>
      <c r="HR15" s="19">
        <v>28.243342113308096</v>
      </c>
      <c r="HS15" s="19">
        <v>29.008640924911255</v>
      </c>
      <c r="HT15" s="19">
        <v>28.207029263212739</v>
      </c>
      <c r="HU15" s="19">
        <f>+C15</f>
        <v>15.821249770679913</v>
      </c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</row>
    <row r="16" spans="1:246" ht="13.8">
      <c r="A16" s="15"/>
      <c r="B16" s="18" t="s">
        <v>69</v>
      </c>
      <c r="C16" s="19">
        <v>10.047370323110004</v>
      </c>
      <c r="D16" s="19">
        <v>9.0568507425035971</v>
      </c>
      <c r="E16" s="19">
        <v>0.99051958060640644</v>
      </c>
      <c r="F16" s="20">
        <v>0.1093668879799377</v>
      </c>
      <c r="G16" s="19"/>
      <c r="H16" s="19">
        <v>6.7893104745104891</v>
      </c>
      <c r="I16" s="19">
        <v>2.267540267993108</v>
      </c>
      <c r="J16" s="20">
        <v>0.33398682775022132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19">
        <v>2.1332667197308326</v>
      </c>
      <c r="GJ16" s="19">
        <v>0.9208415740809911</v>
      </c>
      <c r="GK16" s="19">
        <v>0.93242998497564478</v>
      </c>
      <c r="GL16" s="19">
        <v>0.9725314515106912</v>
      </c>
      <c r="GM16" s="19">
        <v>1.0492892515741876</v>
      </c>
      <c r="GN16" s="19">
        <v>1.4175757539331202</v>
      </c>
      <c r="GO16" s="19">
        <v>1.0459210714147305</v>
      </c>
      <c r="GP16" s="19">
        <v>1.0274288825009954</v>
      </c>
      <c r="GQ16" s="19">
        <v>1.6908327725132359</v>
      </c>
      <c r="GR16" s="19">
        <v>0.82135601244280831</v>
      </c>
      <c r="GS16" s="19">
        <v>3.237072085948657</v>
      </c>
      <c r="GT16" s="19">
        <v>1.4138748454206382</v>
      </c>
      <c r="GU16" s="19">
        <v>1.0565758030294827</v>
      </c>
      <c r="GV16" s="19">
        <v>1.5853366712395851</v>
      </c>
      <c r="GW16" s="19">
        <v>1.0093772570536943</v>
      </c>
      <c r="GX16" s="19">
        <v>1.3768781387959268</v>
      </c>
      <c r="GY16" s="19">
        <v>0.99543213475918391</v>
      </c>
      <c r="GZ16" s="19">
        <v>0.9703034751786267</v>
      </c>
      <c r="HA16" s="19">
        <v>1.340356272347716</v>
      </c>
      <c r="HB16" s="19">
        <v>1.0689348683939299</v>
      </c>
      <c r="HC16" s="19">
        <v>1.7007515053413413</v>
      </c>
      <c r="HD16" s="27"/>
      <c r="HE16" s="19">
        <v>3.6433226229763953</v>
      </c>
      <c r="HF16" s="19">
        <v>3.9820146248850121</v>
      </c>
      <c r="HG16" s="19">
        <v>7.1084904938697679</v>
      </c>
      <c r="HH16" s="19">
        <v>6.8455127593152314</v>
      </c>
      <c r="HI16" s="19">
        <v>6.6731351327885342</v>
      </c>
      <c r="HJ16" s="19">
        <v>11.234497696967185</v>
      </c>
      <c r="HK16" s="19">
        <v>13.75281231539083</v>
      </c>
      <c r="HL16" s="19">
        <v>19.046082695953334</v>
      </c>
      <c r="HM16" s="19">
        <v>16.61436993883574</v>
      </c>
      <c r="HN16" s="19">
        <v>14.421551451062721</v>
      </c>
      <c r="HO16" s="19">
        <v>14.410186928333259</v>
      </c>
      <c r="HP16" s="19">
        <v>10.541775063248835</v>
      </c>
      <c r="HQ16" s="19">
        <v>6.3191090864491919</v>
      </c>
      <c r="HR16" s="19">
        <v>11.421105734967647</v>
      </c>
      <c r="HS16" s="19">
        <v>12.995952106044436</v>
      </c>
      <c r="HT16" s="19">
        <v>15.585729489345184</v>
      </c>
      <c r="HU16" s="19">
        <f>+C16</f>
        <v>10.047370323110004</v>
      </c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</row>
    <row r="17" spans="1:246" ht="13.8">
      <c r="A17" s="15"/>
      <c r="B17" s="18" t="s">
        <v>70</v>
      </c>
      <c r="C17" s="19">
        <v>4.7947310259324194</v>
      </c>
      <c r="D17" s="19">
        <v>8.6662230868718808</v>
      </c>
      <c r="E17" s="19">
        <v>-3.8714920609394614</v>
      </c>
      <c r="F17" s="20">
        <v>-0.4467334872563149</v>
      </c>
      <c r="G17" s="19"/>
      <c r="H17" s="19">
        <v>12.285066093190677</v>
      </c>
      <c r="I17" s="19">
        <v>-3.6188430063187962</v>
      </c>
      <c r="J17" s="20">
        <v>-0.29457253049087262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19">
        <v>5.7705336454039262</v>
      </c>
      <c r="GJ17" s="19">
        <v>0.70987646026173001</v>
      </c>
      <c r="GK17" s="19">
        <v>2.5319040513071531</v>
      </c>
      <c r="GL17" s="19">
        <v>0.39810984961529294</v>
      </c>
      <c r="GM17" s="19">
        <v>0.64315971956218565</v>
      </c>
      <c r="GN17" s="19">
        <v>1.0081461525233264</v>
      </c>
      <c r="GO17" s="19">
        <v>2.0067226397990146</v>
      </c>
      <c r="GP17" s="19">
        <v>0.86554753824301445</v>
      </c>
      <c r="GQ17" s="19">
        <v>0.50275667556016479</v>
      </c>
      <c r="GR17" s="19">
        <v>0.46282145402435643</v>
      </c>
      <c r="GS17" s="19">
        <v>0.42422696788549036</v>
      </c>
      <c r="GT17" s="19">
        <v>0.90125010062163269</v>
      </c>
      <c r="GU17" s="19">
        <v>0.63011166355710679</v>
      </c>
      <c r="GV17" s="19">
        <v>0.29202797782945278</v>
      </c>
      <c r="GW17" s="19">
        <v>0.2845690989122478</v>
      </c>
      <c r="GX17" s="19">
        <v>0.90993304986415668</v>
      </c>
      <c r="GY17" s="19">
        <v>0.35158227163576139</v>
      </c>
      <c r="GZ17" s="19">
        <v>0.68153474151338933</v>
      </c>
      <c r="HA17" s="19">
        <v>0.54880483581802242</v>
      </c>
      <c r="HB17" s="19">
        <v>1.2758014552185437</v>
      </c>
      <c r="HC17" s="19">
        <v>0.45047759514084501</v>
      </c>
      <c r="HD17" s="27"/>
      <c r="HE17" s="19">
        <v>1.5032844032963881</v>
      </c>
      <c r="HF17" s="19">
        <v>1.7514809838980689</v>
      </c>
      <c r="HG17" s="19">
        <v>2.1629256503063936</v>
      </c>
      <c r="HH17" s="19">
        <v>2.6102583370605905</v>
      </c>
      <c r="HI17" s="19">
        <v>2.7945466963290229</v>
      </c>
      <c r="HJ17" s="19">
        <v>2.630330467339836</v>
      </c>
      <c r="HK17" s="19">
        <v>2.8656879635902266</v>
      </c>
      <c r="HL17" s="19">
        <v>6.8974840825733601</v>
      </c>
      <c r="HM17" s="19">
        <v>2.7042350818743475</v>
      </c>
      <c r="HN17" s="19">
        <v>3.3566865715329581</v>
      </c>
      <c r="HO17" s="19">
        <v>5.0332701448942805</v>
      </c>
      <c r="HP17" s="19">
        <v>6.918111871859872</v>
      </c>
      <c r="HQ17" s="19">
        <v>2.6670266360700872</v>
      </c>
      <c r="HR17" s="19">
        <v>7.9157672181946532</v>
      </c>
      <c r="HS17" s="19">
        <v>22.953965636456356</v>
      </c>
      <c r="HT17" s="19">
        <v>11.084633272960467</v>
      </c>
      <c r="HU17" s="19">
        <f>+C17</f>
        <v>4.7947310259324194</v>
      </c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</row>
    <row r="18" spans="1:246" ht="13.8">
      <c r="A18" s="15"/>
      <c r="B18" s="18" t="s">
        <v>88</v>
      </c>
      <c r="C18" s="19">
        <v>3.0461575801200031</v>
      </c>
      <c r="D18" s="19">
        <v>2.4266907402682882</v>
      </c>
      <c r="E18" s="19">
        <v>0.61946683985171491</v>
      </c>
      <c r="F18" s="20">
        <v>0.25527226422895088</v>
      </c>
      <c r="G18" s="19"/>
      <c r="H18" s="19">
        <v>93.550730216604464</v>
      </c>
      <c r="I18" s="19">
        <v>-91.124039476336179</v>
      </c>
      <c r="J18" s="20">
        <v>-0.97406016249526217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19">
        <v>0.76049607441032741</v>
      </c>
      <c r="GJ18" s="19">
        <v>0.15851536492112112</v>
      </c>
      <c r="GK18" s="19">
        <v>0.20274624187172191</v>
      </c>
      <c r="GL18" s="19">
        <v>0.19346439993983935</v>
      </c>
      <c r="GM18" s="19">
        <v>0.17068222930313148</v>
      </c>
      <c r="GN18" s="19">
        <v>0.45535283048423347</v>
      </c>
      <c r="GO18" s="19">
        <v>0.22574149630061485</v>
      </c>
      <c r="GP18" s="19">
        <v>0.52971909704649889</v>
      </c>
      <c r="GQ18" s="19">
        <v>0.49046908040112736</v>
      </c>
      <c r="GR18" s="19">
        <v>58.697611151425789</v>
      </c>
      <c r="GS18" s="19">
        <v>0.44316047690212873</v>
      </c>
      <c r="GT18" s="19">
        <v>29.800596251305421</v>
      </c>
      <c r="GU18" s="19">
        <v>15.386696680565333</v>
      </c>
      <c r="GV18" s="19">
        <v>0.17816630018453836</v>
      </c>
      <c r="GW18" s="19">
        <v>0.19896256276728272</v>
      </c>
      <c r="GX18" s="19">
        <v>0.2319318529533631</v>
      </c>
      <c r="GY18" s="19">
        <v>0.56635975330460386</v>
      </c>
      <c r="GZ18" s="19">
        <v>0.31707481116445763</v>
      </c>
      <c r="HA18" s="19">
        <v>0.26593412736887517</v>
      </c>
      <c r="HB18" s="19">
        <v>0.50618563539026862</v>
      </c>
      <c r="HC18" s="19">
        <v>0.7815425369866138</v>
      </c>
      <c r="HD18" s="27"/>
      <c r="HE18" s="19">
        <v>1.0849971636654472</v>
      </c>
      <c r="HF18" s="19">
        <v>1.7744173377484334</v>
      </c>
      <c r="HG18" s="19">
        <v>1.1794488649340167</v>
      </c>
      <c r="HH18" s="19">
        <v>1.0872297073848007</v>
      </c>
      <c r="HI18" s="19">
        <v>2.2018087137357178</v>
      </c>
      <c r="HJ18" s="19">
        <v>1.9566193068965667</v>
      </c>
      <c r="HK18" s="19">
        <v>2.5145705870313506</v>
      </c>
      <c r="HL18" s="19">
        <v>2.4151554879548187</v>
      </c>
      <c r="HM18" s="19">
        <v>32.733356703011843</v>
      </c>
      <c r="HN18" s="19">
        <v>23.81521317619433</v>
      </c>
      <c r="HO18" s="19">
        <v>2.8143552138968042</v>
      </c>
      <c r="HP18" s="19">
        <v>11.738742645336792</v>
      </c>
      <c r="HQ18" s="19">
        <v>2.0077135400401267</v>
      </c>
      <c r="HR18" s="19">
        <v>9.0684062679955701</v>
      </c>
      <c r="HS18" s="19">
        <v>95.094392242726286</v>
      </c>
      <c r="HT18" s="19">
        <v>106.75475530046697</v>
      </c>
      <c r="HU18" s="19">
        <f>+C18</f>
        <v>3.0461575801200031</v>
      </c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</row>
    <row r="19" spans="1:246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19"/>
      <c r="HB19" s="19"/>
      <c r="HC19" s="19"/>
      <c r="HD19" s="27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O19" s="19"/>
      <c r="HP19" s="19"/>
      <c r="HQ19" s="19"/>
      <c r="HR19" s="19"/>
      <c r="HS19" s="19"/>
      <c r="HT19" s="19"/>
      <c r="HU19" s="19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</row>
    <row r="20" spans="1:246" ht="13.8">
      <c r="A20" s="15"/>
      <c r="B20" s="24" t="s">
        <v>72</v>
      </c>
      <c r="C20" s="25">
        <v>2.8888409634988919</v>
      </c>
      <c r="D20" s="25">
        <v>3.0435461178544925</v>
      </c>
      <c r="E20" s="25">
        <v>-0.15470515435560062</v>
      </c>
      <c r="F20" s="26">
        <v>-5.0830560262598537E-2</v>
      </c>
      <c r="G20" s="27"/>
      <c r="H20" s="25">
        <v>3.9327237961456589</v>
      </c>
      <c r="I20" s="25">
        <v>-0.88917767829116645</v>
      </c>
      <c r="J20" s="26">
        <v>-0.22609715921637366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5">
        <v>0</v>
      </c>
      <c r="GJ20" s="25">
        <v>0</v>
      </c>
      <c r="GK20" s="25">
        <v>0.52110834225616864</v>
      </c>
      <c r="GL20" s="25">
        <v>0</v>
      </c>
      <c r="GM20" s="25">
        <v>2.0944343139923087</v>
      </c>
      <c r="GN20" s="25">
        <v>0</v>
      </c>
      <c r="GO20" s="25">
        <v>0</v>
      </c>
      <c r="GP20" s="25">
        <v>0</v>
      </c>
      <c r="GQ20" s="25">
        <v>0.42800346160601527</v>
      </c>
      <c r="GR20" s="25">
        <v>0</v>
      </c>
      <c r="GS20" s="25">
        <v>2.0601072903590048</v>
      </c>
      <c r="GT20" s="25">
        <v>0</v>
      </c>
      <c r="GU20" s="25">
        <v>0</v>
      </c>
      <c r="GV20" s="25">
        <v>0.40439219360634632</v>
      </c>
      <c r="GW20" s="25">
        <v>0</v>
      </c>
      <c r="GX20" s="25">
        <v>0</v>
      </c>
      <c r="GY20" s="25">
        <v>0</v>
      </c>
      <c r="GZ20" s="25">
        <v>2.0314803360833107</v>
      </c>
      <c r="HA20" s="25">
        <v>0</v>
      </c>
      <c r="HB20" s="25">
        <v>0.45296843380923496</v>
      </c>
      <c r="HC20" s="25">
        <v>0</v>
      </c>
      <c r="HD20" s="27"/>
      <c r="HE20" s="25">
        <v>0</v>
      </c>
      <c r="HF20" s="25">
        <v>0</v>
      </c>
      <c r="HG20" s="25">
        <v>0</v>
      </c>
      <c r="HH20" s="25">
        <v>0</v>
      </c>
      <c r="HI20" s="25">
        <v>0</v>
      </c>
      <c r="HJ20" s="25">
        <v>0</v>
      </c>
      <c r="HK20" s="25">
        <v>0</v>
      </c>
      <c r="HL20" s="25">
        <v>0</v>
      </c>
      <c r="HM20" s="25">
        <v>0</v>
      </c>
      <c r="HN20" s="25">
        <v>0</v>
      </c>
      <c r="HO20" s="25">
        <v>0</v>
      </c>
      <c r="HP20" s="25">
        <v>1.7752731182500678</v>
      </c>
      <c r="HQ20" s="25">
        <v>4.2780582318173437</v>
      </c>
      <c r="HR20" s="25">
        <v>5.4125950371251212</v>
      </c>
      <c r="HS20" s="25">
        <v>6.0486682773900116</v>
      </c>
      <c r="HT20" s="25">
        <v>5.1036534082134972</v>
      </c>
      <c r="HU20" s="25">
        <f>+C20</f>
        <v>2.8888409634988919</v>
      </c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</row>
    <row r="21" spans="1:246" ht="13.8">
      <c r="A21" s="15"/>
      <c r="B21" s="18" t="s">
        <v>73</v>
      </c>
      <c r="C21" s="19">
        <v>2.8888409634988919</v>
      </c>
      <c r="D21" s="19">
        <v>3.0435461178544925</v>
      </c>
      <c r="E21" s="19">
        <v>-0.15470515435560062</v>
      </c>
      <c r="F21" s="20">
        <v>-5.0830560262598537E-2</v>
      </c>
      <c r="G21" s="19"/>
      <c r="H21" s="19">
        <v>3.9327237961456589</v>
      </c>
      <c r="I21" s="19">
        <v>-0.88917767829116645</v>
      </c>
      <c r="J21" s="20">
        <v>-0.22609715921637366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19">
        <v>0</v>
      </c>
      <c r="GJ21" s="19">
        <v>0</v>
      </c>
      <c r="GK21" s="19">
        <v>0.52110834225616864</v>
      </c>
      <c r="GL21" s="19">
        <v>0</v>
      </c>
      <c r="GM21" s="19">
        <v>2.0944343139923087</v>
      </c>
      <c r="GN21" s="19">
        <v>0</v>
      </c>
      <c r="GO21" s="19">
        <v>0</v>
      </c>
      <c r="GP21" s="19">
        <v>0</v>
      </c>
      <c r="GQ21" s="19">
        <v>0.42800346160601527</v>
      </c>
      <c r="GR21" s="19">
        <v>0</v>
      </c>
      <c r="GS21" s="19">
        <v>2.0601072903590048</v>
      </c>
      <c r="GT21" s="19">
        <v>0</v>
      </c>
      <c r="GU21" s="19">
        <v>0</v>
      </c>
      <c r="GV21" s="19">
        <v>0.40439219360634632</v>
      </c>
      <c r="GW21" s="19">
        <v>0</v>
      </c>
      <c r="GX21" s="19">
        <v>0</v>
      </c>
      <c r="GY21" s="19">
        <v>0</v>
      </c>
      <c r="GZ21" s="19">
        <v>2.0314803360833107</v>
      </c>
      <c r="HA21" s="19">
        <v>0</v>
      </c>
      <c r="HB21" s="19">
        <v>0.45296843380923496</v>
      </c>
      <c r="HC21" s="19">
        <v>0</v>
      </c>
      <c r="HD21" s="27"/>
      <c r="HE21" s="19">
        <v>0</v>
      </c>
      <c r="HF21" s="19">
        <v>0</v>
      </c>
      <c r="HG21" s="19">
        <v>0</v>
      </c>
      <c r="HH21" s="19">
        <v>0</v>
      </c>
      <c r="HI21" s="19">
        <v>0</v>
      </c>
      <c r="HJ21" s="19">
        <v>0</v>
      </c>
      <c r="HK21" s="19">
        <v>0</v>
      </c>
      <c r="HL21" s="19">
        <v>0</v>
      </c>
      <c r="HM21" s="19">
        <v>0</v>
      </c>
      <c r="HN21" s="19">
        <v>0</v>
      </c>
      <c r="HO21" s="19">
        <v>0</v>
      </c>
      <c r="HP21" s="19">
        <v>1.7752731182500678</v>
      </c>
      <c r="HQ21" s="19">
        <v>4.2780582318173437</v>
      </c>
      <c r="HR21" s="19">
        <v>5.4125950371251212</v>
      </c>
      <c r="HS21" s="19">
        <v>6.0486682773900116</v>
      </c>
      <c r="HT21" s="19">
        <v>5.1036534082134972</v>
      </c>
      <c r="HU21" s="19">
        <f>+C21</f>
        <v>2.8888409634988919</v>
      </c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</row>
    <row r="22" spans="1:246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19"/>
      <c r="GZ22" s="19"/>
      <c r="HA22" s="19"/>
      <c r="HB22" s="19"/>
      <c r="HC22" s="19"/>
      <c r="HD22" s="27"/>
      <c r="HE22" s="19"/>
      <c r="HF22" s="19"/>
      <c r="HG22" s="19"/>
      <c r="HH22" s="19"/>
      <c r="HI22" s="19"/>
      <c r="HJ22" s="19"/>
      <c r="HK22" s="19"/>
      <c r="HL22" s="19"/>
      <c r="HM22" s="19"/>
      <c r="HN22" s="19"/>
      <c r="HO22" s="19"/>
      <c r="HP22" s="19"/>
      <c r="HQ22" s="19"/>
      <c r="HR22" s="19"/>
      <c r="HS22" s="19"/>
      <c r="HT22" s="19"/>
      <c r="HU22" s="19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</row>
    <row r="23" spans="1:246" ht="13.8">
      <c r="A23" s="15"/>
      <c r="B23" s="24" t="s">
        <v>74</v>
      </c>
      <c r="C23" s="25">
        <v>78.894125830701711</v>
      </c>
      <c r="D23" s="25">
        <v>54.21136076918819</v>
      </c>
      <c r="E23" s="25">
        <v>24.682765061513521</v>
      </c>
      <c r="F23" s="26">
        <v>0.45530613346164756</v>
      </c>
      <c r="G23" s="27"/>
      <c r="H23" s="25">
        <v>25.029990186140346</v>
      </c>
      <c r="I23" s="25">
        <v>29.181370583047844</v>
      </c>
      <c r="J23" s="26">
        <v>1.1658562534797241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5">
        <v>8.2849483881133796</v>
      </c>
      <c r="GJ23" s="25">
        <v>6.1925427053126976</v>
      </c>
      <c r="GK23" s="25">
        <v>4.2078452464232177</v>
      </c>
      <c r="GL23" s="25">
        <v>1.7594544835732717</v>
      </c>
      <c r="GM23" s="25">
        <v>4.1024678921523057</v>
      </c>
      <c r="GN23" s="25">
        <v>0.36187090104202141</v>
      </c>
      <c r="GO23" s="25">
        <v>26.251797957460862</v>
      </c>
      <c r="GP23" s="25">
        <v>7.7922121692746815</v>
      </c>
      <c r="GQ23" s="25">
        <v>3.5431694139491317</v>
      </c>
      <c r="GR23" s="25">
        <v>2.1157916050989556</v>
      </c>
      <c r="GS23" s="25">
        <v>2.1298042660489522</v>
      </c>
      <c r="GT23" s="25">
        <v>7.5938173665975945</v>
      </c>
      <c r="GU23" s="25">
        <v>5.2467763292753151</v>
      </c>
      <c r="GV23" s="25">
        <v>2.2797644630845904</v>
      </c>
      <c r="GW23" s="25">
        <v>28.021315140078602</v>
      </c>
      <c r="GX23" s="25">
        <v>7.4334344170151239</v>
      </c>
      <c r="GY23" s="25">
        <v>5.9858689215363929</v>
      </c>
      <c r="GZ23" s="25">
        <v>11.242755521622012</v>
      </c>
      <c r="HA23" s="25">
        <v>6.0412972261648568</v>
      </c>
      <c r="HB23" s="25">
        <v>5.8526754038515456</v>
      </c>
      <c r="HC23" s="25">
        <v>12.037014737348578</v>
      </c>
      <c r="HD23" s="27"/>
      <c r="HE23" s="25">
        <v>42.980301596960757</v>
      </c>
      <c r="HF23" s="25">
        <v>41.148325470888125</v>
      </c>
      <c r="HG23" s="25">
        <v>36.430646717104295</v>
      </c>
      <c r="HH23" s="25">
        <v>33.509705734350398</v>
      </c>
      <c r="HI23" s="25">
        <v>29.563152615897337</v>
      </c>
      <c r="HJ23" s="25">
        <v>36.575170037635473</v>
      </c>
      <c r="HK23" s="25">
        <v>35.189431408702212</v>
      </c>
      <c r="HL23" s="25">
        <v>37.395967566835722</v>
      </c>
      <c r="HM23" s="25">
        <v>24.091830722059935</v>
      </c>
      <c r="HN23" s="25">
        <v>37.915000996345384</v>
      </c>
      <c r="HO23" s="25">
        <v>43.812856137466319</v>
      </c>
      <c r="HP23" s="25">
        <v>15.437684887735657</v>
      </c>
      <c r="HQ23" s="25">
        <v>12.225104351110677</v>
      </c>
      <c r="HR23" s="25">
        <v>24.669941759152625</v>
      </c>
      <c r="HS23" s="25">
        <v>44.988459659137277</v>
      </c>
      <c r="HT23" s="25">
        <v>71.297550336209014</v>
      </c>
      <c r="HU23" s="25">
        <f>+C23</f>
        <v>78.894125830701711</v>
      </c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</row>
    <row r="24" spans="1:246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19"/>
      <c r="HD24" s="27"/>
      <c r="HE24" s="19"/>
      <c r="HF24" s="19"/>
      <c r="HG24" s="19"/>
      <c r="HH24" s="19"/>
      <c r="HI24" s="19"/>
      <c r="HJ24" s="19"/>
      <c r="HK24" s="19"/>
      <c r="HL24" s="19"/>
      <c r="HM24" s="19"/>
      <c r="HN24" s="19"/>
      <c r="HO24" s="19"/>
      <c r="HP24" s="19"/>
      <c r="HQ24" s="19"/>
      <c r="HR24" s="19"/>
      <c r="HS24" s="19"/>
      <c r="HT24" s="19"/>
      <c r="HU24" s="19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</row>
    <row r="25" spans="1:246" ht="13.8">
      <c r="A25" s="15"/>
      <c r="B25" s="24" t="s">
        <v>94</v>
      </c>
      <c r="C25" s="39">
        <v>1671.375</v>
      </c>
      <c r="D25" s="39">
        <v>1678.625</v>
      </c>
      <c r="E25" s="39">
        <v>-7.25</v>
      </c>
      <c r="F25" s="26">
        <v>-4.3190110953905724E-3</v>
      </c>
      <c r="G25" s="27"/>
      <c r="H25" s="39">
        <v>1664.625</v>
      </c>
      <c r="I25" s="39">
        <v>14</v>
      </c>
      <c r="J25" s="26">
        <v>8.41030262071037E-3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